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84"/>
  <sheetViews>
    <sheetView showGridLines="0" tabSelected="1" view="pageBreakPreview" zoomScale="89" zoomScaleNormal="100" zoomScaleSheetLayoutView="89" workbookViewId="0">
      <selection activeCell="EI51" sqref="EI51"/>
    </sheetView>
  </sheetViews>
  <sheetFormatPr defaultRowHeight="12.75" x14ac:dyDescent="0.2"/>
  <cols>
    <col min="1" max="5" width="1.140625" style="1" customWidth="1"/>
    <col min="6" max="7" width="1" style="1" customWidth="1"/>
    <col min="8" max="8" width="1.5703125" style="1" customWidth="1"/>
    <col min="9" max="14" width="1" style="1" customWidth="1"/>
    <col min="15" max="15" width="2.7109375" style="1" customWidth="1"/>
    <col min="16" max="30" width="1" style="1" customWidth="1"/>
    <col min="31" max="31" width="5.140625" style="1" customWidth="1"/>
    <col min="32" max="39" width="1.140625" style="1" customWidth="1"/>
    <col min="40" max="48" width="1" style="1" customWidth="1"/>
    <col min="49" max="57" width="1.42578125" style="1" customWidth="1"/>
    <col min="58" max="65" width="1" style="1" customWidth="1"/>
    <col min="66" max="91" width="1.42578125" style="1" customWidth="1"/>
    <col min="92" max="106" width="1.5703125" style="1" customWidth="1"/>
    <col min="107" max="123" width="1.28515625" style="1" customWidth="1"/>
    <col min="124" max="124" width="1.42578125" style="1" customWidth="1"/>
    <col min="125" max="127" width="1" style="1" customWidth="1"/>
    <col min="128" max="128" width="0.5703125" style="1" customWidth="1"/>
    <col min="129" max="129" width="1.140625" style="1" customWidth="1"/>
    <col min="130" max="130" width="1" style="1" customWidth="1"/>
    <col min="131" max="131" width="1.140625" style="1" customWidth="1"/>
    <col min="132" max="133" width="1" style="1" customWidth="1"/>
    <col min="134" max="134" width="0.5703125" style="1" customWidth="1"/>
    <col min="135" max="136" width="1" style="1" customWidth="1"/>
    <col min="137" max="137" width="1.140625" style="1" customWidth="1"/>
    <col min="138" max="253" width="9.140625" style="1"/>
    <col min="254" max="283" width="1" style="1" customWidth="1"/>
    <col min="284" max="284" width="3.140625" style="1" customWidth="1"/>
    <col min="285" max="325" width="1" style="1" customWidth="1"/>
    <col min="326" max="326" width="1.42578125" style="1" customWidth="1"/>
    <col min="327" max="329" width="1" style="1" customWidth="1"/>
    <col min="330" max="330" width="1.140625" style="1" customWidth="1"/>
    <col min="331" max="337" width="1" style="1" customWidth="1"/>
    <col min="338" max="339" width="1.42578125" style="1" customWidth="1"/>
    <col min="340" max="343" width="1" style="1" customWidth="1"/>
    <col min="344" max="344" width="1.42578125" style="1" customWidth="1"/>
    <col min="345" max="347" width="1" style="1" customWidth="1"/>
    <col min="348" max="348" width="1.140625" style="1" customWidth="1"/>
    <col min="349" max="356" width="1" style="1" customWidth="1"/>
    <col min="357" max="357" width="1.42578125" style="1" customWidth="1"/>
    <col min="358" max="361" width="1" style="1" customWidth="1"/>
    <col min="362" max="362" width="0.42578125" style="1" customWidth="1"/>
    <col min="363" max="363" width="0.5703125" style="1" customWidth="1"/>
    <col min="364" max="365" width="1" style="1" customWidth="1"/>
    <col min="366" max="367" width="0.5703125" style="1" customWidth="1"/>
    <col min="368" max="368" width="1" style="1" customWidth="1"/>
    <col min="369" max="369" width="1.42578125" style="1" customWidth="1"/>
    <col min="370" max="374" width="1" style="1" customWidth="1"/>
    <col min="375" max="375" width="0.5703125" style="1" customWidth="1"/>
    <col min="376" max="376" width="0.85546875" style="1" customWidth="1"/>
    <col min="377" max="377" width="1.42578125" style="1" customWidth="1"/>
    <col min="378" max="380" width="1" style="1" customWidth="1"/>
    <col min="381" max="381" width="0.5703125" style="1" customWidth="1"/>
    <col min="382" max="382" width="1.140625" style="1" customWidth="1"/>
    <col min="383" max="383" width="1" style="1" customWidth="1"/>
    <col min="384" max="384" width="1.140625" style="1" customWidth="1"/>
    <col min="385" max="386" width="1" style="1" customWidth="1"/>
    <col min="387" max="387" width="0.5703125" style="1" customWidth="1"/>
    <col min="388" max="389" width="1" style="1" customWidth="1"/>
    <col min="390" max="390" width="1.140625" style="1" customWidth="1"/>
    <col min="391" max="391" width="1" style="1" customWidth="1"/>
    <col min="392" max="509" width="9.140625" style="1"/>
    <col min="510" max="539" width="1" style="1" customWidth="1"/>
    <col min="540" max="540" width="3.140625" style="1" customWidth="1"/>
    <col min="541" max="581" width="1" style="1" customWidth="1"/>
    <col min="582" max="582" width="1.42578125" style="1" customWidth="1"/>
    <col min="583" max="585" width="1" style="1" customWidth="1"/>
    <col min="586" max="586" width="1.140625" style="1" customWidth="1"/>
    <col min="587" max="593" width="1" style="1" customWidth="1"/>
    <col min="594" max="595" width="1.42578125" style="1" customWidth="1"/>
    <col min="596" max="599" width="1" style="1" customWidth="1"/>
    <col min="600" max="600" width="1.42578125" style="1" customWidth="1"/>
    <col min="601" max="603" width="1" style="1" customWidth="1"/>
    <col min="604" max="604" width="1.140625" style="1" customWidth="1"/>
    <col min="605" max="612" width="1" style="1" customWidth="1"/>
    <col min="613" max="613" width="1.42578125" style="1" customWidth="1"/>
    <col min="614" max="617" width="1" style="1" customWidth="1"/>
    <col min="618" max="618" width="0.42578125" style="1" customWidth="1"/>
    <col min="619" max="619" width="0.5703125" style="1" customWidth="1"/>
    <col min="620" max="621" width="1" style="1" customWidth="1"/>
    <col min="622" max="623" width="0.5703125" style="1" customWidth="1"/>
    <col min="624" max="624" width="1" style="1" customWidth="1"/>
    <col min="625" max="625" width="1.42578125" style="1" customWidth="1"/>
    <col min="626" max="630" width="1" style="1" customWidth="1"/>
    <col min="631" max="631" width="0.5703125" style="1" customWidth="1"/>
    <col min="632" max="632" width="0.85546875" style="1" customWidth="1"/>
    <col min="633" max="633" width="1.42578125" style="1" customWidth="1"/>
    <col min="634" max="636" width="1" style="1" customWidth="1"/>
    <col min="637" max="637" width="0.5703125" style="1" customWidth="1"/>
    <col min="638" max="638" width="1.140625" style="1" customWidth="1"/>
    <col min="639" max="639" width="1" style="1" customWidth="1"/>
    <col min="640" max="640" width="1.140625" style="1" customWidth="1"/>
    <col min="641" max="642" width="1" style="1" customWidth="1"/>
    <col min="643" max="643" width="0.5703125" style="1" customWidth="1"/>
    <col min="644" max="645" width="1" style="1" customWidth="1"/>
    <col min="646" max="646" width="1.140625" style="1" customWidth="1"/>
    <col min="647" max="647" width="1" style="1" customWidth="1"/>
    <col min="648" max="765" width="9.140625" style="1"/>
    <col min="766" max="795" width="1" style="1" customWidth="1"/>
    <col min="796" max="796" width="3.140625" style="1" customWidth="1"/>
    <col min="797" max="837" width="1" style="1" customWidth="1"/>
    <col min="838" max="838" width="1.42578125" style="1" customWidth="1"/>
    <col min="839" max="841" width="1" style="1" customWidth="1"/>
    <col min="842" max="842" width="1.140625" style="1" customWidth="1"/>
    <col min="843" max="849" width="1" style="1" customWidth="1"/>
    <col min="850" max="851" width="1.42578125" style="1" customWidth="1"/>
    <col min="852" max="855" width="1" style="1" customWidth="1"/>
    <col min="856" max="856" width="1.42578125" style="1" customWidth="1"/>
    <col min="857" max="859" width="1" style="1" customWidth="1"/>
    <col min="860" max="860" width="1.140625" style="1" customWidth="1"/>
    <col min="861" max="868" width="1" style="1" customWidth="1"/>
    <col min="869" max="869" width="1.42578125" style="1" customWidth="1"/>
    <col min="870" max="873" width="1" style="1" customWidth="1"/>
    <col min="874" max="874" width="0.42578125" style="1" customWidth="1"/>
    <col min="875" max="875" width="0.5703125" style="1" customWidth="1"/>
    <col min="876" max="877" width="1" style="1" customWidth="1"/>
    <col min="878" max="879" width="0.5703125" style="1" customWidth="1"/>
    <col min="880" max="880" width="1" style="1" customWidth="1"/>
    <col min="881" max="881" width="1.42578125" style="1" customWidth="1"/>
    <col min="882" max="886" width="1" style="1" customWidth="1"/>
    <col min="887" max="887" width="0.5703125" style="1" customWidth="1"/>
    <col min="888" max="888" width="0.85546875" style="1" customWidth="1"/>
    <col min="889" max="889" width="1.42578125" style="1" customWidth="1"/>
    <col min="890" max="892" width="1" style="1" customWidth="1"/>
    <col min="893" max="893" width="0.5703125" style="1" customWidth="1"/>
    <col min="894" max="894" width="1.140625" style="1" customWidth="1"/>
    <col min="895" max="895" width="1" style="1" customWidth="1"/>
    <col min="896" max="896" width="1.140625" style="1" customWidth="1"/>
    <col min="897" max="898" width="1" style="1" customWidth="1"/>
    <col min="899" max="899" width="0.5703125" style="1" customWidth="1"/>
    <col min="900" max="901" width="1" style="1" customWidth="1"/>
    <col min="902" max="902" width="1.140625" style="1" customWidth="1"/>
    <col min="903" max="903" width="1" style="1" customWidth="1"/>
    <col min="904" max="1021" width="9.140625" style="1"/>
    <col min="1022" max="1051" width="1" style="1" customWidth="1"/>
    <col min="1052" max="1052" width="3.140625" style="1" customWidth="1"/>
    <col min="1053" max="1093" width="1" style="1" customWidth="1"/>
    <col min="1094" max="1094" width="1.42578125" style="1" customWidth="1"/>
    <col min="1095" max="1097" width="1" style="1" customWidth="1"/>
    <col min="1098" max="1098" width="1.140625" style="1" customWidth="1"/>
    <col min="1099" max="1105" width="1" style="1" customWidth="1"/>
    <col min="1106" max="1107" width="1.42578125" style="1" customWidth="1"/>
    <col min="1108" max="1111" width="1" style="1" customWidth="1"/>
    <col min="1112" max="1112" width="1.42578125" style="1" customWidth="1"/>
    <col min="1113" max="1115" width="1" style="1" customWidth="1"/>
    <col min="1116" max="1116" width="1.140625" style="1" customWidth="1"/>
    <col min="1117" max="1124" width="1" style="1" customWidth="1"/>
    <col min="1125" max="1125" width="1.42578125" style="1" customWidth="1"/>
    <col min="1126" max="1129" width="1" style="1" customWidth="1"/>
    <col min="1130" max="1130" width="0.42578125" style="1" customWidth="1"/>
    <col min="1131" max="1131" width="0.5703125" style="1" customWidth="1"/>
    <col min="1132" max="1133" width="1" style="1" customWidth="1"/>
    <col min="1134" max="1135" width="0.5703125" style="1" customWidth="1"/>
    <col min="1136" max="1136" width="1" style="1" customWidth="1"/>
    <col min="1137" max="1137" width="1.42578125" style="1" customWidth="1"/>
    <col min="1138" max="1142" width="1" style="1" customWidth="1"/>
    <col min="1143" max="1143" width="0.5703125" style="1" customWidth="1"/>
    <col min="1144" max="1144" width="0.85546875" style="1" customWidth="1"/>
    <col min="1145" max="1145" width="1.42578125" style="1" customWidth="1"/>
    <col min="1146" max="1148" width="1" style="1" customWidth="1"/>
    <col min="1149" max="1149" width="0.5703125" style="1" customWidth="1"/>
    <col min="1150" max="1150" width="1.140625" style="1" customWidth="1"/>
    <col min="1151" max="1151" width="1" style="1" customWidth="1"/>
    <col min="1152" max="1152" width="1.140625" style="1" customWidth="1"/>
    <col min="1153" max="1154" width="1" style="1" customWidth="1"/>
    <col min="1155" max="1155" width="0.5703125" style="1" customWidth="1"/>
    <col min="1156" max="1157" width="1" style="1" customWidth="1"/>
    <col min="1158" max="1158" width="1.140625" style="1" customWidth="1"/>
    <col min="1159" max="1159" width="1" style="1" customWidth="1"/>
    <col min="1160" max="1277" width="9.140625" style="1"/>
    <col min="1278" max="1307" width="1" style="1" customWidth="1"/>
    <col min="1308" max="1308" width="3.140625" style="1" customWidth="1"/>
    <col min="1309" max="1349" width="1" style="1" customWidth="1"/>
    <col min="1350" max="1350" width="1.42578125" style="1" customWidth="1"/>
    <col min="1351" max="1353" width="1" style="1" customWidth="1"/>
    <col min="1354" max="1354" width="1.140625" style="1" customWidth="1"/>
    <col min="1355" max="1361" width="1" style="1" customWidth="1"/>
    <col min="1362" max="1363" width="1.42578125" style="1" customWidth="1"/>
    <col min="1364" max="1367" width="1" style="1" customWidth="1"/>
    <col min="1368" max="1368" width="1.42578125" style="1" customWidth="1"/>
    <col min="1369" max="1371" width="1" style="1" customWidth="1"/>
    <col min="1372" max="1372" width="1.140625" style="1" customWidth="1"/>
    <col min="1373" max="1380" width="1" style="1" customWidth="1"/>
    <col min="1381" max="1381" width="1.42578125" style="1" customWidth="1"/>
    <col min="1382" max="1385" width="1" style="1" customWidth="1"/>
    <col min="1386" max="1386" width="0.42578125" style="1" customWidth="1"/>
    <col min="1387" max="1387" width="0.5703125" style="1" customWidth="1"/>
    <col min="1388" max="1389" width="1" style="1" customWidth="1"/>
    <col min="1390" max="1391" width="0.5703125" style="1" customWidth="1"/>
    <col min="1392" max="1392" width="1" style="1" customWidth="1"/>
    <col min="1393" max="1393" width="1.42578125" style="1" customWidth="1"/>
    <col min="1394" max="1398" width="1" style="1" customWidth="1"/>
    <col min="1399" max="1399" width="0.5703125" style="1" customWidth="1"/>
    <col min="1400" max="1400" width="0.85546875" style="1" customWidth="1"/>
    <col min="1401" max="1401" width="1.42578125" style="1" customWidth="1"/>
    <col min="1402" max="1404" width="1" style="1" customWidth="1"/>
    <col min="1405" max="1405" width="0.5703125" style="1" customWidth="1"/>
    <col min="1406" max="1406" width="1.140625" style="1" customWidth="1"/>
    <col min="1407" max="1407" width="1" style="1" customWidth="1"/>
    <col min="1408" max="1408" width="1.140625" style="1" customWidth="1"/>
    <col min="1409" max="1410" width="1" style="1" customWidth="1"/>
    <col min="1411" max="1411" width="0.5703125" style="1" customWidth="1"/>
    <col min="1412" max="1413" width="1" style="1" customWidth="1"/>
    <col min="1414" max="1414" width="1.140625" style="1" customWidth="1"/>
    <col min="1415" max="1415" width="1" style="1" customWidth="1"/>
    <col min="1416" max="1533" width="9.140625" style="1"/>
    <col min="1534" max="1563" width="1" style="1" customWidth="1"/>
    <col min="1564" max="1564" width="3.140625" style="1" customWidth="1"/>
    <col min="1565" max="1605" width="1" style="1" customWidth="1"/>
    <col min="1606" max="1606" width="1.42578125" style="1" customWidth="1"/>
    <col min="1607" max="1609" width="1" style="1" customWidth="1"/>
    <col min="1610" max="1610" width="1.140625" style="1" customWidth="1"/>
    <col min="1611" max="1617" width="1" style="1" customWidth="1"/>
    <col min="1618" max="1619" width="1.42578125" style="1" customWidth="1"/>
    <col min="1620" max="1623" width="1" style="1" customWidth="1"/>
    <col min="1624" max="1624" width="1.42578125" style="1" customWidth="1"/>
    <col min="1625" max="1627" width="1" style="1" customWidth="1"/>
    <col min="1628" max="1628" width="1.140625" style="1" customWidth="1"/>
    <col min="1629" max="1636" width="1" style="1" customWidth="1"/>
    <col min="1637" max="1637" width="1.42578125" style="1" customWidth="1"/>
    <col min="1638" max="1641" width="1" style="1" customWidth="1"/>
    <col min="1642" max="1642" width="0.42578125" style="1" customWidth="1"/>
    <col min="1643" max="1643" width="0.5703125" style="1" customWidth="1"/>
    <col min="1644" max="1645" width="1" style="1" customWidth="1"/>
    <col min="1646" max="1647" width="0.5703125" style="1" customWidth="1"/>
    <col min="1648" max="1648" width="1" style="1" customWidth="1"/>
    <col min="1649" max="1649" width="1.42578125" style="1" customWidth="1"/>
    <col min="1650" max="1654" width="1" style="1" customWidth="1"/>
    <col min="1655" max="1655" width="0.5703125" style="1" customWidth="1"/>
    <col min="1656" max="1656" width="0.85546875" style="1" customWidth="1"/>
    <col min="1657" max="1657" width="1.42578125" style="1" customWidth="1"/>
    <col min="1658" max="1660" width="1" style="1" customWidth="1"/>
    <col min="1661" max="1661" width="0.5703125" style="1" customWidth="1"/>
    <col min="1662" max="1662" width="1.140625" style="1" customWidth="1"/>
    <col min="1663" max="1663" width="1" style="1" customWidth="1"/>
    <col min="1664" max="1664" width="1.140625" style="1" customWidth="1"/>
    <col min="1665" max="1666" width="1" style="1" customWidth="1"/>
    <col min="1667" max="1667" width="0.5703125" style="1" customWidth="1"/>
    <col min="1668" max="1669" width="1" style="1" customWidth="1"/>
    <col min="1670" max="1670" width="1.140625" style="1" customWidth="1"/>
    <col min="1671" max="1671" width="1" style="1" customWidth="1"/>
    <col min="1672" max="1789" width="9.140625" style="1"/>
    <col min="1790" max="1819" width="1" style="1" customWidth="1"/>
    <col min="1820" max="1820" width="3.140625" style="1" customWidth="1"/>
    <col min="1821" max="1861" width="1" style="1" customWidth="1"/>
    <col min="1862" max="1862" width="1.42578125" style="1" customWidth="1"/>
    <col min="1863" max="1865" width="1" style="1" customWidth="1"/>
    <col min="1866" max="1866" width="1.140625" style="1" customWidth="1"/>
    <col min="1867" max="1873" width="1" style="1" customWidth="1"/>
    <col min="1874" max="1875" width="1.42578125" style="1" customWidth="1"/>
    <col min="1876" max="1879" width="1" style="1" customWidth="1"/>
    <col min="1880" max="1880" width="1.42578125" style="1" customWidth="1"/>
    <col min="1881" max="1883" width="1" style="1" customWidth="1"/>
    <col min="1884" max="1884" width="1.140625" style="1" customWidth="1"/>
    <col min="1885" max="1892" width="1" style="1" customWidth="1"/>
    <col min="1893" max="1893" width="1.42578125" style="1" customWidth="1"/>
    <col min="1894" max="1897" width="1" style="1" customWidth="1"/>
    <col min="1898" max="1898" width="0.42578125" style="1" customWidth="1"/>
    <col min="1899" max="1899" width="0.5703125" style="1" customWidth="1"/>
    <col min="1900" max="1901" width="1" style="1" customWidth="1"/>
    <col min="1902" max="1903" width="0.5703125" style="1" customWidth="1"/>
    <col min="1904" max="1904" width="1" style="1" customWidth="1"/>
    <col min="1905" max="1905" width="1.42578125" style="1" customWidth="1"/>
    <col min="1906" max="1910" width="1" style="1" customWidth="1"/>
    <col min="1911" max="1911" width="0.5703125" style="1" customWidth="1"/>
    <col min="1912" max="1912" width="0.85546875" style="1" customWidth="1"/>
    <col min="1913" max="1913" width="1.42578125" style="1" customWidth="1"/>
    <col min="1914" max="1916" width="1" style="1" customWidth="1"/>
    <col min="1917" max="1917" width="0.5703125" style="1" customWidth="1"/>
    <col min="1918" max="1918" width="1.140625" style="1" customWidth="1"/>
    <col min="1919" max="1919" width="1" style="1" customWidth="1"/>
    <col min="1920" max="1920" width="1.140625" style="1" customWidth="1"/>
    <col min="1921" max="1922" width="1" style="1" customWidth="1"/>
    <col min="1923" max="1923" width="0.5703125" style="1" customWidth="1"/>
    <col min="1924" max="1925" width="1" style="1" customWidth="1"/>
    <col min="1926" max="1926" width="1.140625" style="1" customWidth="1"/>
    <col min="1927" max="1927" width="1" style="1" customWidth="1"/>
    <col min="1928" max="2045" width="9.140625" style="1"/>
    <col min="2046" max="2075" width="1" style="1" customWidth="1"/>
    <col min="2076" max="2076" width="3.140625" style="1" customWidth="1"/>
    <col min="2077" max="2117" width="1" style="1" customWidth="1"/>
    <col min="2118" max="2118" width="1.42578125" style="1" customWidth="1"/>
    <col min="2119" max="2121" width="1" style="1" customWidth="1"/>
    <col min="2122" max="2122" width="1.140625" style="1" customWidth="1"/>
    <col min="2123" max="2129" width="1" style="1" customWidth="1"/>
    <col min="2130" max="2131" width="1.42578125" style="1" customWidth="1"/>
    <col min="2132" max="2135" width="1" style="1" customWidth="1"/>
    <col min="2136" max="2136" width="1.42578125" style="1" customWidth="1"/>
    <col min="2137" max="2139" width="1" style="1" customWidth="1"/>
    <col min="2140" max="2140" width="1.140625" style="1" customWidth="1"/>
    <col min="2141" max="2148" width="1" style="1" customWidth="1"/>
    <col min="2149" max="2149" width="1.42578125" style="1" customWidth="1"/>
    <col min="2150" max="2153" width="1" style="1" customWidth="1"/>
    <col min="2154" max="2154" width="0.42578125" style="1" customWidth="1"/>
    <col min="2155" max="2155" width="0.5703125" style="1" customWidth="1"/>
    <col min="2156" max="2157" width="1" style="1" customWidth="1"/>
    <col min="2158" max="2159" width="0.5703125" style="1" customWidth="1"/>
    <col min="2160" max="2160" width="1" style="1" customWidth="1"/>
    <col min="2161" max="2161" width="1.42578125" style="1" customWidth="1"/>
    <col min="2162" max="2166" width="1" style="1" customWidth="1"/>
    <col min="2167" max="2167" width="0.5703125" style="1" customWidth="1"/>
    <col min="2168" max="2168" width="0.85546875" style="1" customWidth="1"/>
    <col min="2169" max="2169" width="1.42578125" style="1" customWidth="1"/>
    <col min="2170" max="2172" width="1" style="1" customWidth="1"/>
    <col min="2173" max="2173" width="0.5703125" style="1" customWidth="1"/>
    <col min="2174" max="2174" width="1.140625" style="1" customWidth="1"/>
    <col min="2175" max="2175" width="1" style="1" customWidth="1"/>
    <col min="2176" max="2176" width="1.140625" style="1" customWidth="1"/>
    <col min="2177" max="2178" width="1" style="1" customWidth="1"/>
    <col min="2179" max="2179" width="0.5703125" style="1" customWidth="1"/>
    <col min="2180" max="2181" width="1" style="1" customWidth="1"/>
    <col min="2182" max="2182" width="1.140625" style="1" customWidth="1"/>
    <col min="2183" max="2183" width="1" style="1" customWidth="1"/>
    <col min="2184" max="2301" width="9.140625" style="1"/>
    <col min="2302" max="2331" width="1" style="1" customWidth="1"/>
    <col min="2332" max="2332" width="3.140625" style="1" customWidth="1"/>
    <col min="2333" max="2373" width="1" style="1" customWidth="1"/>
    <col min="2374" max="2374" width="1.42578125" style="1" customWidth="1"/>
    <col min="2375" max="2377" width="1" style="1" customWidth="1"/>
    <col min="2378" max="2378" width="1.140625" style="1" customWidth="1"/>
    <col min="2379" max="2385" width="1" style="1" customWidth="1"/>
    <col min="2386" max="2387" width="1.42578125" style="1" customWidth="1"/>
    <col min="2388" max="2391" width="1" style="1" customWidth="1"/>
    <col min="2392" max="2392" width="1.42578125" style="1" customWidth="1"/>
    <col min="2393" max="2395" width="1" style="1" customWidth="1"/>
    <col min="2396" max="2396" width="1.140625" style="1" customWidth="1"/>
    <col min="2397" max="2404" width="1" style="1" customWidth="1"/>
    <col min="2405" max="2405" width="1.42578125" style="1" customWidth="1"/>
    <col min="2406" max="2409" width="1" style="1" customWidth="1"/>
    <col min="2410" max="2410" width="0.42578125" style="1" customWidth="1"/>
    <col min="2411" max="2411" width="0.5703125" style="1" customWidth="1"/>
    <col min="2412" max="2413" width="1" style="1" customWidth="1"/>
    <col min="2414" max="2415" width="0.5703125" style="1" customWidth="1"/>
    <col min="2416" max="2416" width="1" style="1" customWidth="1"/>
    <col min="2417" max="2417" width="1.42578125" style="1" customWidth="1"/>
    <col min="2418" max="2422" width="1" style="1" customWidth="1"/>
    <col min="2423" max="2423" width="0.5703125" style="1" customWidth="1"/>
    <col min="2424" max="2424" width="0.85546875" style="1" customWidth="1"/>
    <col min="2425" max="2425" width="1.42578125" style="1" customWidth="1"/>
    <col min="2426" max="2428" width="1" style="1" customWidth="1"/>
    <col min="2429" max="2429" width="0.5703125" style="1" customWidth="1"/>
    <col min="2430" max="2430" width="1.140625" style="1" customWidth="1"/>
    <col min="2431" max="2431" width="1" style="1" customWidth="1"/>
    <col min="2432" max="2432" width="1.140625" style="1" customWidth="1"/>
    <col min="2433" max="2434" width="1" style="1" customWidth="1"/>
    <col min="2435" max="2435" width="0.5703125" style="1" customWidth="1"/>
    <col min="2436" max="2437" width="1" style="1" customWidth="1"/>
    <col min="2438" max="2438" width="1.140625" style="1" customWidth="1"/>
    <col min="2439" max="2439" width="1" style="1" customWidth="1"/>
    <col min="2440" max="2557" width="9.140625" style="1"/>
    <col min="2558" max="2587" width="1" style="1" customWidth="1"/>
    <col min="2588" max="2588" width="3.140625" style="1" customWidth="1"/>
    <col min="2589" max="2629" width="1" style="1" customWidth="1"/>
    <col min="2630" max="2630" width="1.42578125" style="1" customWidth="1"/>
    <col min="2631" max="2633" width="1" style="1" customWidth="1"/>
    <col min="2634" max="2634" width="1.140625" style="1" customWidth="1"/>
    <col min="2635" max="2641" width="1" style="1" customWidth="1"/>
    <col min="2642" max="2643" width="1.42578125" style="1" customWidth="1"/>
    <col min="2644" max="2647" width="1" style="1" customWidth="1"/>
    <col min="2648" max="2648" width="1.42578125" style="1" customWidth="1"/>
    <col min="2649" max="2651" width="1" style="1" customWidth="1"/>
    <col min="2652" max="2652" width="1.140625" style="1" customWidth="1"/>
    <col min="2653" max="2660" width="1" style="1" customWidth="1"/>
    <col min="2661" max="2661" width="1.42578125" style="1" customWidth="1"/>
    <col min="2662" max="2665" width="1" style="1" customWidth="1"/>
    <col min="2666" max="2666" width="0.42578125" style="1" customWidth="1"/>
    <col min="2667" max="2667" width="0.5703125" style="1" customWidth="1"/>
    <col min="2668" max="2669" width="1" style="1" customWidth="1"/>
    <col min="2670" max="2671" width="0.5703125" style="1" customWidth="1"/>
    <col min="2672" max="2672" width="1" style="1" customWidth="1"/>
    <col min="2673" max="2673" width="1.42578125" style="1" customWidth="1"/>
    <col min="2674" max="2678" width="1" style="1" customWidth="1"/>
    <col min="2679" max="2679" width="0.5703125" style="1" customWidth="1"/>
    <col min="2680" max="2680" width="0.85546875" style="1" customWidth="1"/>
    <col min="2681" max="2681" width="1.42578125" style="1" customWidth="1"/>
    <col min="2682" max="2684" width="1" style="1" customWidth="1"/>
    <col min="2685" max="2685" width="0.5703125" style="1" customWidth="1"/>
    <col min="2686" max="2686" width="1.140625" style="1" customWidth="1"/>
    <col min="2687" max="2687" width="1" style="1" customWidth="1"/>
    <col min="2688" max="2688" width="1.140625" style="1" customWidth="1"/>
    <col min="2689" max="2690" width="1" style="1" customWidth="1"/>
    <col min="2691" max="2691" width="0.5703125" style="1" customWidth="1"/>
    <col min="2692" max="2693" width="1" style="1" customWidth="1"/>
    <col min="2694" max="2694" width="1.140625" style="1" customWidth="1"/>
    <col min="2695" max="2695" width="1" style="1" customWidth="1"/>
    <col min="2696" max="2813" width="9.140625" style="1"/>
    <col min="2814" max="2843" width="1" style="1" customWidth="1"/>
    <col min="2844" max="2844" width="3.140625" style="1" customWidth="1"/>
    <col min="2845" max="2885" width="1" style="1" customWidth="1"/>
    <col min="2886" max="2886" width="1.42578125" style="1" customWidth="1"/>
    <col min="2887" max="2889" width="1" style="1" customWidth="1"/>
    <col min="2890" max="2890" width="1.140625" style="1" customWidth="1"/>
    <col min="2891" max="2897" width="1" style="1" customWidth="1"/>
    <col min="2898" max="2899" width="1.42578125" style="1" customWidth="1"/>
    <col min="2900" max="2903" width="1" style="1" customWidth="1"/>
    <col min="2904" max="2904" width="1.42578125" style="1" customWidth="1"/>
    <col min="2905" max="2907" width="1" style="1" customWidth="1"/>
    <col min="2908" max="2908" width="1.140625" style="1" customWidth="1"/>
    <col min="2909" max="2916" width="1" style="1" customWidth="1"/>
    <col min="2917" max="2917" width="1.42578125" style="1" customWidth="1"/>
    <col min="2918" max="2921" width="1" style="1" customWidth="1"/>
    <col min="2922" max="2922" width="0.42578125" style="1" customWidth="1"/>
    <col min="2923" max="2923" width="0.5703125" style="1" customWidth="1"/>
    <col min="2924" max="2925" width="1" style="1" customWidth="1"/>
    <col min="2926" max="2927" width="0.5703125" style="1" customWidth="1"/>
    <col min="2928" max="2928" width="1" style="1" customWidth="1"/>
    <col min="2929" max="2929" width="1.42578125" style="1" customWidth="1"/>
    <col min="2930" max="2934" width="1" style="1" customWidth="1"/>
    <col min="2935" max="2935" width="0.5703125" style="1" customWidth="1"/>
    <col min="2936" max="2936" width="0.85546875" style="1" customWidth="1"/>
    <col min="2937" max="2937" width="1.42578125" style="1" customWidth="1"/>
    <col min="2938" max="2940" width="1" style="1" customWidth="1"/>
    <col min="2941" max="2941" width="0.5703125" style="1" customWidth="1"/>
    <col min="2942" max="2942" width="1.140625" style="1" customWidth="1"/>
    <col min="2943" max="2943" width="1" style="1" customWidth="1"/>
    <col min="2944" max="2944" width="1.140625" style="1" customWidth="1"/>
    <col min="2945" max="2946" width="1" style="1" customWidth="1"/>
    <col min="2947" max="2947" width="0.5703125" style="1" customWidth="1"/>
    <col min="2948" max="2949" width="1" style="1" customWidth="1"/>
    <col min="2950" max="2950" width="1.140625" style="1" customWidth="1"/>
    <col min="2951" max="2951" width="1" style="1" customWidth="1"/>
    <col min="2952" max="3069" width="9.140625" style="1"/>
    <col min="3070" max="3099" width="1" style="1" customWidth="1"/>
    <col min="3100" max="3100" width="3.140625" style="1" customWidth="1"/>
    <col min="3101" max="3141" width="1" style="1" customWidth="1"/>
    <col min="3142" max="3142" width="1.42578125" style="1" customWidth="1"/>
    <col min="3143" max="3145" width="1" style="1" customWidth="1"/>
    <col min="3146" max="3146" width="1.140625" style="1" customWidth="1"/>
    <col min="3147" max="3153" width="1" style="1" customWidth="1"/>
    <col min="3154" max="3155" width="1.42578125" style="1" customWidth="1"/>
    <col min="3156" max="3159" width="1" style="1" customWidth="1"/>
    <col min="3160" max="3160" width="1.42578125" style="1" customWidth="1"/>
    <col min="3161" max="3163" width="1" style="1" customWidth="1"/>
    <col min="3164" max="3164" width="1.140625" style="1" customWidth="1"/>
    <col min="3165" max="3172" width="1" style="1" customWidth="1"/>
    <col min="3173" max="3173" width="1.42578125" style="1" customWidth="1"/>
    <col min="3174" max="3177" width="1" style="1" customWidth="1"/>
    <col min="3178" max="3178" width="0.42578125" style="1" customWidth="1"/>
    <col min="3179" max="3179" width="0.5703125" style="1" customWidth="1"/>
    <col min="3180" max="3181" width="1" style="1" customWidth="1"/>
    <col min="3182" max="3183" width="0.5703125" style="1" customWidth="1"/>
    <col min="3184" max="3184" width="1" style="1" customWidth="1"/>
    <col min="3185" max="3185" width="1.42578125" style="1" customWidth="1"/>
    <col min="3186" max="3190" width="1" style="1" customWidth="1"/>
    <col min="3191" max="3191" width="0.5703125" style="1" customWidth="1"/>
    <col min="3192" max="3192" width="0.85546875" style="1" customWidth="1"/>
    <col min="3193" max="3193" width="1.42578125" style="1" customWidth="1"/>
    <col min="3194" max="3196" width="1" style="1" customWidth="1"/>
    <col min="3197" max="3197" width="0.5703125" style="1" customWidth="1"/>
    <col min="3198" max="3198" width="1.140625" style="1" customWidth="1"/>
    <col min="3199" max="3199" width="1" style="1" customWidth="1"/>
    <col min="3200" max="3200" width="1.140625" style="1" customWidth="1"/>
    <col min="3201" max="3202" width="1" style="1" customWidth="1"/>
    <col min="3203" max="3203" width="0.5703125" style="1" customWidth="1"/>
    <col min="3204" max="3205" width="1" style="1" customWidth="1"/>
    <col min="3206" max="3206" width="1.140625" style="1" customWidth="1"/>
    <col min="3207" max="3207" width="1" style="1" customWidth="1"/>
    <col min="3208" max="3325" width="9.140625" style="1"/>
    <col min="3326" max="3355" width="1" style="1" customWidth="1"/>
    <col min="3356" max="3356" width="3.140625" style="1" customWidth="1"/>
    <col min="3357" max="3397" width="1" style="1" customWidth="1"/>
    <col min="3398" max="3398" width="1.42578125" style="1" customWidth="1"/>
    <col min="3399" max="3401" width="1" style="1" customWidth="1"/>
    <col min="3402" max="3402" width="1.140625" style="1" customWidth="1"/>
    <col min="3403" max="3409" width="1" style="1" customWidth="1"/>
    <col min="3410" max="3411" width="1.42578125" style="1" customWidth="1"/>
    <col min="3412" max="3415" width="1" style="1" customWidth="1"/>
    <col min="3416" max="3416" width="1.42578125" style="1" customWidth="1"/>
    <col min="3417" max="3419" width="1" style="1" customWidth="1"/>
    <col min="3420" max="3420" width="1.140625" style="1" customWidth="1"/>
    <col min="3421" max="3428" width="1" style="1" customWidth="1"/>
    <col min="3429" max="3429" width="1.42578125" style="1" customWidth="1"/>
    <col min="3430" max="3433" width="1" style="1" customWidth="1"/>
    <col min="3434" max="3434" width="0.42578125" style="1" customWidth="1"/>
    <col min="3435" max="3435" width="0.5703125" style="1" customWidth="1"/>
    <col min="3436" max="3437" width="1" style="1" customWidth="1"/>
    <col min="3438" max="3439" width="0.5703125" style="1" customWidth="1"/>
    <col min="3440" max="3440" width="1" style="1" customWidth="1"/>
    <col min="3441" max="3441" width="1.42578125" style="1" customWidth="1"/>
    <col min="3442" max="3446" width="1" style="1" customWidth="1"/>
    <col min="3447" max="3447" width="0.5703125" style="1" customWidth="1"/>
    <col min="3448" max="3448" width="0.85546875" style="1" customWidth="1"/>
    <col min="3449" max="3449" width="1.42578125" style="1" customWidth="1"/>
    <col min="3450" max="3452" width="1" style="1" customWidth="1"/>
    <col min="3453" max="3453" width="0.5703125" style="1" customWidth="1"/>
    <col min="3454" max="3454" width="1.140625" style="1" customWidth="1"/>
    <col min="3455" max="3455" width="1" style="1" customWidth="1"/>
    <col min="3456" max="3456" width="1.140625" style="1" customWidth="1"/>
    <col min="3457" max="3458" width="1" style="1" customWidth="1"/>
    <col min="3459" max="3459" width="0.5703125" style="1" customWidth="1"/>
    <col min="3460" max="3461" width="1" style="1" customWidth="1"/>
    <col min="3462" max="3462" width="1.140625" style="1" customWidth="1"/>
    <col min="3463" max="3463" width="1" style="1" customWidth="1"/>
    <col min="3464" max="3581" width="9.140625" style="1"/>
    <col min="3582" max="3611" width="1" style="1" customWidth="1"/>
    <col min="3612" max="3612" width="3.140625" style="1" customWidth="1"/>
    <col min="3613" max="3653" width="1" style="1" customWidth="1"/>
    <col min="3654" max="3654" width="1.42578125" style="1" customWidth="1"/>
    <col min="3655" max="3657" width="1" style="1" customWidth="1"/>
    <col min="3658" max="3658" width="1.140625" style="1" customWidth="1"/>
    <col min="3659" max="3665" width="1" style="1" customWidth="1"/>
    <col min="3666" max="3667" width="1.42578125" style="1" customWidth="1"/>
    <col min="3668" max="3671" width="1" style="1" customWidth="1"/>
    <col min="3672" max="3672" width="1.42578125" style="1" customWidth="1"/>
    <col min="3673" max="3675" width="1" style="1" customWidth="1"/>
    <col min="3676" max="3676" width="1.140625" style="1" customWidth="1"/>
    <col min="3677" max="3684" width="1" style="1" customWidth="1"/>
    <col min="3685" max="3685" width="1.42578125" style="1" customWidth="1"/>
    <col min="3686" max="3689" width="1" style="1" customWidth="1"/>
    <col min="3690" max="3690" width="0.42578125" style="1" customWidth="1"/>
    <col min="3691" max="3691" width="0.5703125" style="1" customWidth="1"/>
    <col min="3692" max="3693" width="1" style="1" customWidth="1"/>
    <col min="3694" max="3695" width="0.5703125" style="1" customWidth="1"/>
    <col min="3696" max="3696" width="1" style="1" customWidth="1"/>
    <col min="3697" max="3697" width="1.42578125" style="1" customWidth="1"/>
    <col min="3698" max="3702" width="1" style="1" customWidth="1"/>
    <col min="3703" max="3703" width="0.5703125" style="1" customWidth="1"/>
    <col min="3704" max="3704" width="0.85546875" style="1" customWidth="1"/>
    <col min="3705" max="3705" width="1.42578125" style="1" customWidth="1"/>
    <col min="3706" max="3708" width="1" style="1" customWidth="1"/>
    <col min="3709" max="3709" width="0.5703125" style="1" customWidth="1"/>
    <col min="3710" max="3710" width="1.140625" style="1" customWidth="1"/>
    <col min="3711" max="3711" width="1" style="1" customWidth="1"/>
    <col min="3712" max="3712" width="1.140625" style="1" customWidth="1"/>
    <col min="3713" max="3714" width="1" style="1" customWidth="1"/>
    <col min="3715" max="3715" width="0.5703125" style="1" customWidth="1"/>
    <col min="3716" max="3717" width="1" style="1" customWidth="1"/>
    <col min="3718" max="3718" width="1.140625" style="1" customWidth="1"/>
    <col min="3719" max="3719" width="1" style="1" customWidth="1"/>
    <col min="3720" max="3837" width="9.140625" style="1"/>
    <col min="3838" max="3867" width="1" style="1" customWidth="1"/>
    <col min="3868" max="3868" width="3.140625" style="1" customWidth="1"/>
    <col min="3869" max="3909" width="1" style="1" customWidth="1"/>
    <col min="3910" max="3910" width="1.42578125" style="1" customWidth="1"/>
    <col min="3911" max="3913" width="1" style="1" customWidth="1"/>
    <col min="3914" max="3914" width="1.140625" style="1" customWidth="1"/>
    <col min="3915" max="3921" width="1" style="1" customWidth="1"/>
    <col min="3922" max="3923" width="1.42578125" style="1" customWidth="1"/>
    <col min="3924" max="3927" width="1" style="1" customWidth="1"/>
    <col min="3928" max="3928" width="1.42578125" style="1" customWidth="1"/>
    <col min="3929" max="3931" width="1" style="1" customWidth="1"/>
    <col min="3932" max="3932" width="1.140625" style="1" customWidth="1"/>
    <col min="3933" max="3940" width="1" style="1" customWidth="1"/>
    <col min="3941" max="3941" width="1.42578125" style="1" customWidth="1"/>
    <col min="3942" max="3945" width="1" style="1" customWidth="1"/>
    <col min="3946" max="3946" width="0.42578125" style="1" customWidth="1"/>
    <col min="3947" max="3947" width="0.5703125" style="1" customWidth="1"/>
    <col min="3948" max="3949" width="1" style="1" customWidth="1"/>
    <col min="3950" max="3951" width="0.5703125" style="1" customWidth="1"/>
    <col min="3952" max="3952" width="1" style="1" customWidth="1"/>
    <col min="3953" max="3953" width="1.42578125" style="1" customWidth="1"/>
    <col min="3954" max="3958" width="1" style="1" customWidth="1"/>
    <col min="3959" max="3959" width="0.5703125" style="1" customWidth="1"/>
    <col min="3960" max="3960" width="0.85546875" style="1" customWidth="1"/>
    <col min="3961" max="3961" width="1.42578125" style="1" customWidth="1"/>
    <col min="3962" max="3964" width="1" style="1" customWidth="1"/>
    <col min="3965" max="3965" width="0.5703125" style="1" customWidth="1"/>
    <col min="3966" max="3966" width="1.140625" style="1" customWidth="1"/>
    <col min="3967" max="3967" width="1" style="1" customWidth="1"/>
    <col min="3968" max="3968" width="1.140625" style="1" customWidth="1"/>
    <col min="3969" max="3970" width="1" style="1" customWidth="1"/>
    <col min="3971" max="3971" width="0.5703125" style="1" customWidth="1"/>
    <col min="3972" max="3973" width="1" style="1" customWidth="1"/>
    <col min="3974" max="3974" width="1.140625" style="1" customWidth="1"/>
    <col min="3975" max="3975" width="1" style="1" customWidth="1"/>
    <col min="3976" max="4093" width="9.140625" style="1"/>
    <col min="4094" max="4123" width="1" style="1" customWidth="1"/>
    <col min="4124" max="4124" width="3.140625" style="1" customWidth="1"/>
    <col min="4125" max="4165" width="1" style="1" customWidth="1"/>
    <col min="4166" max="4166" width="1.42578125" style="1" customWidth="1"/>
    <col min="4167" max="4169" width="1" style="1" customWidth="1"/>
    <col min="4170" max="4170" width="1.140625" style="1" customWidth="1"/>
    <col min="4171" max="4177" width="1" style="1" customWidth="1"/>
    <col min="4178" max="4179" width="1.42578125" style="1" customWidth="1"/>
    <col min="4180" max="4183" width="1" style="1" customWidth="1"/>
    <col min="4184" max="4184" width="1.42578125" style="1" customWidth="1"/>
    <col min="4185" max="4187" width="1" style="1" customWidth="1"/>
    <col min="4188" max="4188" width="1.140625" style="1" customWidth="1"/>
    <col min="4189" max="4196" width="1" style="1" customWidth="1"/>
    <col min="4197" max="4197" width="1.42578125" style="1" customWidth="1"/>
    <col min="4198" max="4201" width="1" style="1" customWidth="1"/>
    <col min="4202" max="4202" width="0.42578125" style="1" customWidth="1"/>
    <col min="4203" max="4203" width="0.5703125" style="1" customWidth="1"/>
    <col min="4204" max="4205" width="1" style="1" customWidth="1"/>
    <col min="4206" max="4207" width="0.5703125" style="1" customWidth="1"/>
    <col min="4208" max="4208" width="1" style="1" customWidth="1"/>
    <col min="4209" max="4209" width="1.42578125" style="1" customWidth="1"/>
    <col min="4210" max="4214" width="1" style="1" customWidth="1"/>
    <col min="4215" max="4215" width="0.5703125" style="1" customWidth="1"/>
    <col min="4216" max="4216" width="0.85546875" style="1" customWidth="1"/>
    <col min="4217" max="4217" width="1.42578125" style="1" customWidth="1"/>
    <col min="4218" max="4220" width="1" style="1" customWidth="1"/>
    <col min="4221" max="4221" width="0.5703125" style="1" customWidth="1"/>
    <col min="4222" max="4222" width="1.140625" style="1" customWidth="1"/>
    <col min="4223" max="4223" width="1" style="1" customWidth="1"/>
    <col min="4224" max="4224" width="1.140625" style="1" customWidth="1"/>
    <col min="4225" max="4226" width="1" style="1" customWidth="1"/>
    <col min="4227" max="4227" width="0.5703125" style="1" customWidth="1"/>
    <col min="4228" max="4229" width="1" style="1" customWidth="1"/>
    <col min="4230" max="4230" width="1.140625" style="1" customWidth="1"/>
    <col min="4231" max="4231" width="1" style="1" customWidth="1"/>
    <col min="4232" max="4349" width="9.140625" style="1"/>
    <col min="4350" max="4379" width="1" style="1" customWidth="1"/>
    <col min="4380" max="4380" width="3.140625" style="1" customWidth="1"/>
    <col min="4381" max="4421" width="1" style="1" customWidth="1"/>
    <col min="4422" max="4422" width="1.42578125" style="1" customWidth="1"/>
    <col min="4423" max="4425" width="1" style="1" customWidth="1"/>
    <col min="4426" max="4426" width="1.140625" style="1" customWidth="1"/>
    <col min="4427" max="4433" width="1" style="1" customWidth="1"/>
    <col min="4434" max="4435" width="1.42578125" style="1" customWidth="1"/>
    <col min="4436" max="4439" width="1" style="1" customWidth="1"/>
    <col min="4440" max="4440" width="1.42578125" style="1" customWidth="1"/>
    <col min="4441" max="4443" width="1" style="1" customWidth="1"/>
    <col min="4444" max="4444" width="1.140625" style="1" customWidth="1"/>
    <col min="4445" max="4452" width="1" style="1" customWidth="1"/>
    <col min="4453" max="4453" width="1.42578125" style="1" customWidth="1"/>
    <col min="4454" max="4457" width="1" style="1" customWidth="1"/>
    <col min="4458" max="4458" width="0.42578125" style="1" customWidth="1"/>
    <col min="4459" max="4459" width="0.5703125" style="1" customWidth="1"/>
    <col min="4460" max="4461" width="1" style="1" customWidth="1"/>
    <col min="4462" max="4463" width="0.5703125" style="1" customWidth="1"/>
    <col min="4464" max="4464" width="1" style="1" customWidth="1"/>
    <col min="4465" max="4465" width="1.42578125" style="1" customWidth="1"/>
    <col min="4466" max="4470" width="1" style="1" customWidth="1"/>
    <col min="4471" max="4471" width="0.5703125" style="1" customWidth="1"/>
    <col min="4472" max="4472" width="0.85546875" style="1" customWidth="1"/>
    <col min="4473" max="4473" width="1.42578125" style="1" customWidth="1"/>
    <col min="4474" max="4476" width="1" style="1" customWidth="1"/>
    <col min="4477" max="4477" width="0.5703125" style="1" customWidth="1"/>
    <col min="4478" max="4478" width="1.140625" style="1" customWidth="1"/>
    <col min="4479" max="4479" width="1" style="1" customWidth="1"/>
    <col min="4480" max="4480" width="1.140625" style="1" customWidth="1"/>
    <col min="4481" max="4482" width="1" style="1" customWidth="1"/>
    <col min="4483" max="4483" width="0.5703125" style="1" customWidth="1"/>
    <col min="4484" max="4485" width="1" style="1" customWidth="1"/>
    <col min="4486" max="4486" width="1.140625" style="1" customWidth="1"/>
    <col min="4487" max="4487" width="1" style="1" customWidth="1"/>
    <col min="4488" max="4605" width="9.140625" style="1"/>
    <col min="4606" max="4635" width="1" style="1" customWidth="1"/>
    <col min="4636" max="4636" width="3.140625" style="1" customWidth="1"/>
    <col min="4637" max="4677" width="1" style="1" customWidth="1"/>
    <col min="4678" max="4678" width="1.42578125" style="1" customWidth="1"/>
    <col min="4679" max="4681" width="1" style="1" customWidth="1"/>
    <col min="4682" max="4682" width="1.140625" style="1" customWidth="1"/>
    <col min="4683" max="4689" width="1" style="1" customWidth="1"/>
    <col min="4690" max="4691" width="1.42578125" style="1" customWidth="1"/>
    <col min="4692" max="4695" width="1" style="1" customWidth="1"/>
    <col min="4696" max="4696" width="1.42578125" style="1" customWidth="1"/>
    <col min="4697" max="4699" width="1" style="1" customWidth="1"/>
    <col min="4700" max="4700" width="1.140625" style="1" customWidth="1"/>
    <col min="4701" max="4708" width="1" style="1" customWidth="1"/>
    <col min="4709" max="4709" width="1.42578125" style="1" customWidth="1"/>
    <col min="4710" max="4713" width="1" style="1" customWidth="1"/>
    <col min="4714" max="4714" width="0.42578125" style="1" customWidth="1"/>
    <col min="4715" max="4715" width="0.5703125" style="1" customWidth="1"/>
    <col min="4716" max="4717" width="1" style="1" customWidth="1"/>
    <col min="4718" max="4719" width="0.5703125" style="1" customWidth="1"/>
    <col min="4720" max="4720" width="1" style="1" customWidth="1"/>
    <col min="4721" max="4721" width="1.42578125" style="1" customWidth="1"/>
    <col min="4722" max="4726" width="1" style="1" customWidth="1"/>
    <col min="4727" max="4727" width="0.5703125" style="1" customWidth="1"/>
    <col min="4728" max="4728" width="0.85546875" style="1" customWidth="1"/>
    <col min="4729" max="4729" width="1.42578125" style="1" customWidth="1"/>
    <col min="4730" max="4732" width="1" style="1" customWidth="1"/>
    <col min="4733" max="4733" width="0.5703125" style="1" customWidth="1"/>
    <col min="4734" max="4734" width="1.140625" style="1" customWidth="1"/>
    <col min="4735" max="4735" width="1" style="1" customWidth="1"/>
    <col min="4736" max="4736" width="1.140625" style="1" customWidth="1"/>
    <col min="4737" max="4738" width="1" style="1" customWidth="1"/>
    <col min="4739" max="4739" width="0.5703125" style="1" customWidth="1"/>
    <col min="4740" max="4741" width="1" style="1" customWidth="1"/>
    <col min="4742" max="4742" width="1.140625" style="1" customWidth="1"/>
    <col min="4743" max="4743" width="1" style="1" customWidth="1"/>
    <col min="4744" max="4861" width="9.140625" style="1"/>
    <col min="4862" max="4891" width="1" style="1" customWidth="1"/>
    <col min="4892" max="4892" width="3.140625" style="1" customWidth="1"/>
    <col min="4893" max="4933" width="1" style="1" customWidth="1"/>
    <col min="4934" max="4934" width="1.42578125" style="1" customWidth="1"/>
    <col min="4935" max="4937" width="1" style="1" customWidth="1"/>
    <col min="4938" max="4938" width="1.140625" style="1" customWidth="1"/>
    <col min="4939" max="4945" width="1" style="1" customWidth="1"/>
    <col min="4946" max="4947" width="1.42578125" style="1" customWidth="1"/>
    <col min="4948" max="4951" width="1" style="1" customWidth="1"/>
    <col min="4952" max="4952" width="1.42578125" style="1" customWidth="1"/>
    <col min="4953" max="4955" width="1" style="1" customWidth="1"/>
    <col min="4956" max="4956" width="1.140625" style="1" customWidth="1"/>
    <col min="4957" max="4964" width="1" style="1" customWidth="1"/>
    <col min="4965" max="4965" width="1.42578125" style="1" customWidth="1"/>
    <col min="4966" max="4969" width="1" style="1" customWidth="1"/>
    <col min="4970" max="4970" width="0.42578125" style="1" customWidth="1"/>
    <col min="4971" max="4971" width="0.5703125" style="1" customWidth="1"/>
    <col min="4972" max="4973" width="1" style="1" customWidth="1"/>
    <col min="4974" max="4975" width="0.5703125" style="1" customWidth="1"/>
    <col min="4976" max="4976" width="1" style="1" customWidth="1"/>
    <col min="4977" max="4977" width="1.42578125" style="1" customWidth="1"/>
    <col min="4978" max="4982" width="1" style="1" customWidth="1"/>
    <col min="4983" max="4983" width="0.5703125" style="1" customWidth="1"/>
    <col min="4984" max="4984" width="0.85546875" style="1" customWidth="1"/>
    <col min="4985" max="4985" width="1.42578125" style="1" customWidth="1"/>
    <col min="4986" max="4988" width="1" style="1" customWidth="1"/>
    <col min="4989" max="4989" width="0.5703125" style="1" customWidth="1"/>
    <col min="4990" max="4990" width="1.140625" style="1" customWidth="1"/>
    <col min="4991" max="4991" width="1" style="1" customWidth="1"/>
    <col min="4992" max="4992" width="1.140625" style="1" customWidth="1"/>
    <col min="4993" max="4994" width="1" style="1" customWidth="1"/>
    <col min="4995" max="4995" width="0.5703125" style="1" customWidth="1"/>
    <col min="4996" max="4997" width="1" style="1" customWidth="1"/>
    <col min="4998" max="4998" width="1.140625" style="1" customWidth="1"/>
    <col min="4999" max="4999" width="1" style="1" customWidth="1"/>
    <col min="5000" max="5117" width="9.140625" style="1"/>
    <col min="5118" max="5147" width="1" style="1" customWidth="1"/>
    <col min="5148" max="5148" width="3.140625" style="1" customWidth="1"/>
    <col min="5149" max="5189" width="1" style="1" customWidth="1"/>
    <col min="5190" max="5190" width="1.42578125" style="1" customWidth="1"/>
    <col min="5191" max="5193" width="1" style="1" customWidth="1"/>
    <col min="5194" max="5194" width="1.140625" style="1" customWidth="1"/>
    <col min="5195" max="5201" width="1" style="1" customWidth="1"/>
    <col min="5202" max="5203" width="1.42578125" style="1" customWidth="1"/>
    <col min="5204" max="5207" width="1" style="1" customWidth="1"/>
    <col min="5208" max="5208" width="1.42578125" style="1" customWidth="1"/>
    <col min="5209" max="5211" width="1" style="1" customWidth="1"/>
    <col min="5212" max="5212" width="1.140625" style="1" customWidth="1"/>
    <col min="5213" max="5220" width="1" style="1" customWidth="1"/>
    <col min="5221" max="5221" width="1.42578125" style="1" customWidth="1"/>
    <col min="5222" max="5225" width="1" style="1" customWidth="1"/>
    <col min="5226" max="5226" width="0.42578125" style="1" customWidth="1"/>
    <col min="5227" max="5227" width="0.5703125" style="1" customWidth="1"/>
    <col min="5228" max="5229" width="1" style="1" customWidth="1"/>
    <col min="5230" max="5231" width="0.5703125" style="1" customWidth="1"/>
    <col min="5232" max="5232" width="1" style="1" customWidth="1"/>
    <col min="5233" max="5233" width="1.42578125" style="1" customWidth="1"/>
    <col min="5234" max="5238" width="1" style="1" customWidth="1"/>
    <col min="5239" max="5239" width="0.5703125" style="1" customWidth="1"/>
    <col min="5240" max="5240" width="0.85546875" style="1" customWidth="1"/>
    <col min="5241" max="5241" width="1.42578125" style="1" customWidth="1"/>
    <col min="5242" max="5244" width="1" style="1" customWidth="1"/>
    <col min="5245" max="5245" width="0.5703125" style="1" customWidth="1"/>
    <col min="5246" max="5246" width="1.140625" style="1" customWidth="1"/>
    <col min="5247" max="5247" width="1" style="1" customWidth="1"/>
    <col min="5248" max="5248" width="1.140625" style="1" customWidth="1"/>
    <col min="5249" max="5250" width="1" style="1" customWidth="1"/>
    <col min="5251" max="5251" width="0.5703125" style="1" customWidth="1"/>
    <col min="5252" max="5253" width="1" style="1" customWidth="1"/>
    <col min="5254" max="5254" width="1.140625" style="1" customWidth="1"/>
    <col min="5255" max="5255" width="1" style="1" customWidth="1"/>
    <col min="5256" max="5373" width="9.140625" style="1"/>
    <col min="5374" max="5403" width="1" style="1" customWidth="1"/>
    <col min="5404" max="5404" width="3.140625" style="1" customWidth="1"/>
    <col min="5405" max="5445" width="1" style="1" customWidth="1"/>
    <col min="5446" max="5446" width="1.42578125" style="1" customWidth="1"/>
    <col min="5447" max="5449" width="1" style="1" customWidth="1"/>
    <col min="5450" max="5450" width="1.140625" style="1" customWidth="1"/>
    <col min="5451" max="5457" width="1" style="1" customWidth="1"/>
    <col min="5458" max="5459" width="1.42578125" style="1" customWidth="1"/>
    <col min="5460" max="5463" width="1" style="1" customWidth="1"/>
    <col min="5464" max="5464" width="1.42578125" style="1" customWidth="1"/>
    <col min="5465" max="5467" width="1" style="1" customWidth="1"/>
    <col min="5468" max="5468" width="1.140625" style="1" customWidth="1"/>
    <col min="5469" max="5476" width="1" style="1" customWidth="1"/>
    <col min="5477" max="5477" width="1.42578125" style="1" customWidth="1"/>
    <col min="5478" max="5481" width="1" style="1" customWidth="1"/>
    <col min="5482" max="5482" width="0.42578125" style="1" customWidth="1"/>
    <col min="5483" max="5483" width="0.5703125" style="1" customWidth="1"/>
    <col min="5484" max="5485" width="1" style="1" customWidth="1"/>
    <col min="5486" max="5487" width="0.5703125" style="1" customWidth="1"/>
    <col min="5488" max="5488" width="1" style="1" customWidth="1"/>
    <col min="5489" max="5489" width="1.42578125" style="1" customWidth="1"/>
    <col min="5490" max="5494" width="1" style="1" customWidth="1"/>
    <col min="5495" max="5495" width="0.5703125" style="1" customWidth="1"/>
    <col min="5496" max="5496" width="0.85546875" style="1" customWidth="1"/>
    <col min="5497" max="5497" width="1.42578125" style="1" customWidth="1"/>
    <col min="5498" max="5500" width="1" style="1" customWidth="1"/>
    <col min="5501" max="5501" width="0.5703125" style="1" customWidth="1"/>
    <col min="5502" max="5502" width="1.140625" style="1" customWidth="1"/>
    <col min="5503" max="5503" width="1" style="1" customWidth="1"/>
    <col min="5504" max="5504" width="1.140625" style="1" customWidth="1"/>
    <col min="5505" max="5506" width="1" style="1" customWidth="1"/>
    <col min="5507" max="5507" width="0.5703125" style="1" customWidth="1"/>
    <col min="5508" max="5509" width="1" style="1" customWidth="1"/>
    <col min="5510" max="5510" width="1.140625" style="1" customWidth="1"/>
    <col min="5511" max="5511" width="1" style="1" customWidth="1"/>
    <col min="5512" max="5629" width="9.140625" style="1"/>
    <col min="5630" max="5659" width="1" style="1" customWidth="1"/>
    <col min="5660" max="5660" width="3.140625" style="1" customWidth="1"/>
    <col min="5661" max="5701" width="1" style="1" customWidth="1"/>
    <col min="5702" max="5702" width="1.42578125" style="1" customWidth="1"/>
    <col min="5703" max="5705" width="1" style="1" customWidth="1"/>
    <col min="5706" max="5706" width="1.140625" style="1" customWidth="1"/>
    <col min="5707" max="5713" width="1" style="1" customWidth="1"/>
    <col min="5714" max="5715" width="1.42578125" style="1" customWidth="1"/>
    <col min="5716" max="5719" width="1" style="1" customWidth="1"/>
    <col min="5720" max="5720" width="1.42578125" style="1" customWidth="1"/>
    <col min="5721" max="5723" width="1" style="1" customWidth="1"/>
    <col min="5724" max="5724" width="1.140625" style="1" customWidth="1"/>
    <col min="5725" max="5732" width="1" style="1" customWidth="1"/>
    <col min="5733" max="5733" width="1.42578125" style="1" customWidth="1"/>
    <col min="5734" max="5737" width="1" style="1" customWidth="1"/>
    <col min="5738" max="5738" width="0.42578125" style="1" customWidth="1"/>
    <col min="5739" max="5739" width="0.5703125" style="1" customWidth="1"/>
    <col min="5740" max="5741" width="1" style="1" customWidth="1"/>
    <col min="5742" max="5743" width="0.5703125" style="1" customWidth="1"/>
    <col min="5744" max="5744" width="1" style="1" customWidth="1"/>
    <col min="5745" max="5745" width="1.42578125" style="1" customWidth="1"/>
    <col min="5746" max="5750" width="1" style="1" customWidth="1"/>
    <col min="5751" max="5751" width="0.5703125" style="1" customWidth="1"/>
    <col min="5752" max="5752" width="0.85546875" style="1" customWidth="1"/>
    <col min="5753" max="5753" width="1.42578125" style="1" customWidth="1"/>
    <col min="5754" max="5756" width="1" style="1" customWidth="1"/>
    <col min="5757" max="5757" width="0.5703125" style="1" customWidth="1"/>
    <col min="5758" max="5758" width="1.140625" style="1" customWidth="1"/>
    <col min="5759" max="5759" width="1" style="1" customWidth="1"/>
    <col min="5760" max="5760" width="1.140625" style="1" customWidth="1"/>
    <col min="5761" max="5762" width="1" style="1" customWidth="1"/>
    <col min="5763" max="5763" width="0.5703125" style="1" customWidth="1"/>
    <col min="5764" max="5765" width="1" style="1" customWidth="1"/>
    <col min="5766" max="5766" width="1.140625" style="1" customWidth="1"/>
    <col min="5767" max="5767" width="1" style="1" customWidth="1"/>
    <col min="5768" max="5885" width="9.140625" style="1"/>
    <col min="5886" max="5915" width="1" style="1" customWidth="1"/>
    <col min="5916" max="5916" width="3.140625" style="1" customWidth="1"/>
    <col min="5917" max="5957" width="1" style="1" customWidth="1"/>
    <col min="5958" max="5958" width="1.42578125" style="1" customWidth="1"/>
    <col min="5959" max="5961" width="1" style="1" customWidth="1"/>
    <col min="5962" max="5962" width="1.140625" style="1" customWidth="1"/>
    <col min="5963" max="5969" width="1" style="1" customWidth="1"/>
    <col min="5970" max="5971" width="1.42578125" style="1" customWidth="1"/>
    <col min="5972" max="5975" width="1" style="1" customWidth="1"/>
    <col min="5976" max="5976" width="1.42578125" style="1" customWidth="1"/>
    <col min="5977" max="5979" width="1" style="1" customWidth="1"/>
    <col min="5980" max="5980" width="1.140625" style="1" customWidth="1"/>
    <col min="5981" max="5988" width="1" style="1" customWidth="1"/>
    <col min="5989" max="5989" width="1.42578125" style="1" customWidth="1"/>
    <col min="5990" max="5993" width="1" style="1" customWidth="1"/>
    <col min="5994" max="5994" width="0.42578125" style="1" customWidth="1"/>
    <col min="5995" max="5995" width="0.5703125" style="1" customWidth="1"/>
    <col min="5996" max="5997" width="1" style="1" customWidth="1"/>
    <col min="5998" max="5999" width="0.5703125" style="1" customWidth="1"/>
    <col min="6000" max="6000" width="1" style="1" customWidth="1"/>
    <col min="6001" max="6001" width="1.42578125" style="1" customWidth="1"/>
    <col min="6002" max="6006" width="1" style="1" customWidth="1"/>
    <col min="6007" max="6007" width="0.5703125" style="1" customWidth="1"/>
    <col min="6008" max="6008" width="0.85546875" style="1" customWidth="1"/>
    <col min="6009" max="6009" width="1.42578125" style="1" customWidth="1"/>
    <col min="6010" max="6012" width="1" style="1" customWidth="1"/>
    <col min="6013" max="6013" width="0.5703125" style="1" customWidth="1"/>
    <col min="6014" max="6014" width="1.140625" style="1" customWidth="1"/>
    <col min="6015" max="6015" width="1" style="1" customWidth="1"/>
    <col min="6016" max="6016" width="1.140625" style="1" customWidth="1"/>
    <col min="6017" max="6018" width="1" style="1" customWidth="1"/>
    <col min="6019" max="6019" width="0.5703125" style="1" customWidth="1"/>
    <col min="6020" max="6021" width="1" style="1" customWidth="1"/>
    <col min="6022" max="6022" width="1.140625" style="1" customWidth="1"/>
    <col min="6023" max="6023" width="1" style="1" customWidth="1"/>
    <col min="6024" max="6141" width="9.140625" style="1"/>
    <col min="6142" max="6171" width="1" style="1" customWidth="1"/>
    <col min="6172" max="6172" width="3.140625" style="1" customWidth="1"/>
    <col min="6173" max="6213" width="1" style="1" customWidth="1"/>
    <col min="6214" max="6214" width="1.42578125" style="1" customWidth="1"/>
    <col min="6215" max="6217" width="1" style="1" customWidth="1"/>
    <col min="6218" max="6218" width="1.140625" style="1" customWidth="1"/>
    <col min="6219" max="6225" width="1" style="1" customWidth="1"/>
    <col min="6226" max="6227" width="1.42578125" style="1" customWidth="1"/>
    <col min="6228" max="6231" width="1" style="1" customWidth="1"/>
    <col min="6232" max="6232" width="1.42578125" style="1" customWidth="1"/>
    <col min="6233" max="6235" width="1" style="1" customWidth="1"/>
    <col min="6236" max="6236" width="1.140625" style="1" customWidth="1"/>
    <col min="6237" max="6244" width="1" style="1" customWidth="1"/>
    <col min="6245" max="6245" width="1.42578125" style="1" customWidth="1"/>
    <col min="6246" max="6249" width="1" style="1" customWidth="1"/>
    <col min="6250" max="6250" width="0.42578125" style="1" customWidth="1"/>
    <col min="6251" max="6251" width="0.5703125" style="1" customWidth="1"/>
    <col min="6252" max="6253" width="1" style="1" customWidth="1"/>
    <col min="6254" max="6255" width="0.5703125" style="1" customWidth="1"/>
    <col min="6256" max="6256" width="1" style="1" customWidth="1"/>
    <col min="6257" max="6257" width="1.42578125" style="1" customWidth="1"/>
    <col min="6258" max="6262" width="1" style="1" customWidth="1"/>
    <col min="6263" max="6263" width="0.5703125" style="1" customWidth="1"/>
    <col min="6264" max="6264" width="0.85546875" style="1" customWidth="1"/>
    <col min="6265" max="6265" width="1.42578125" style="1" customWidth="1"/>
    <col min="6266" max="6268" width="1" style="1" customWidth="1"/>
    <col min="6269" max="6269" width="0.5703125" style="1" customWidth="1"/>
    <col min="6270" max="6270" width="1.140625" style="1" customWidth="1"/>
    <col min="6271" max="6271" width="1" style="1" customWidth="1"/>
    <col min="6272" max="6272" width="1.140625" style="1" customWidth="1"/>
    <col min="6273" max="6274" width="1" style="1" customWidth="1"/>
    <col min="6275" max="6275" width="0.5703125" style="1" customWidth="1"/>
    <col min="6276" max="6277" width="1" style="1" customWidth="1"/>
    <col min="6278" max="6278" width="1.140625" style="1" customWidth="1"/>
    <col min="6279" max="6279" width="1" style="1" customWidth="1"/>
    <col min="6280" max="6397" width="9.140625" style="1"/>
    <col min="6398" max="6427" width="1" style="1" customWidth="1"/>
    <col min="6428" max="6428" width="3.140625" style="1" customWidth="1"/>
    <col min="6429" max="6469" width="1" style="1" customWidth="1"/>
    <col min="6470" max="6470" width="1.42578125" style="1" customWidth="1"/>
    <col min="6471" max="6473" width="1" style="1" customWidth="1"/>
    <col min="6474" max="6474" width="1.140625" style="1" customWidth="1"/>
    <col min="6475" max="6481" width="1" style="1" customWidth="1"/>
    <col min="6482" max="6483" width="1.42578125" style="1" customWidth="1"/>
    <col min="6484" max="6487" width="1" style="1" customWidth="1"/>
    <col min="6488" max="6488" width="1.42578125" style="1" customWidth="1"/>
    <col min="6489" max="6491" width="1" style="1" customWidth="1"/>
    <col min="6492" max="6492" width="1.140625" style="1" customWidth="1"/>
    <col min="6493" max="6500" width="1" style="1" customWidth="1"/>
    <col min="6501" max="6501" width="1.42578125" style="1" customWidth="1"/>
    <col min="6502" max="6505" width="1" style="1" customWidth="1"/>
    <col min="6506" max="6506" width="0.42578125" style="1" customWidth="1"/>
    <col min="6507" max="6507" width="0.5703125" style="1" customWidth="1"/>
    <col min="6508" max="6509" width="1" style="1" customWidth="1"/>
    <col min="6510" max="6511" width="0.5703125" style="1" customWidth="1"/>
    <col min="6512" max="6512" width="1" style="1" customWidth="1"/>
    <col min="6513" max="6513" width="1.42578125" style="1" customWidth="1"/>
    <col min="6514" max="6518" width="1" style="1" customWidth="1"/>
    <col min="6519" max="6519" width="0.5703125" style="1" customWidth="1"/>
    <col min="6520" max="6520" width="0.85546875" style="1" customWidth="1"/>
    <col min="6521" max="6521" width="1.42578125" style="1" customWidth="1"/>
    <col min="6522" max="6524" width="1" style="1" customWidth="1"/>
    <col min="6525" max="6525" width="0.5703125" style="1" customWidth="1"/>
    <col min="6526" max="6526" width="1.140625" style="1" customWidth="1"/>
    <col min="6527" max="6527" width="1" style="1" customWidth="1"/>
    <col min="6528" max="6528" width="1.140625" style="1" customWidth="1"/>
    <col min="6529" max="6530" width="1" style="1" customWidth="1"/>
    <col min="6531" max="6531" width="0.5703125" style="1" customWidth="1"/>
    <col min="6532" max="6533" width="1" style="1" customWidth="1"/>
    <col min="6534" max="6534" width="1.140625" style="1" customWidth="1"/>
    <col min="6535" max="6535" width="1" style="1" customWidth="1"/>
    <col min="6536" max="6653" width="9.140625" style="1"/>
    <col min="6654" max="6683" width="1" style="1" customWidth="1"/>
    <col min="6684" max="6684" width="3.140625" style="1" customWidth="1"/>
    <col min="6685" max="6725" width="1" style="1" customWidth="1"/>
    <col min="6726" max="6726" width="1.42578125" style="1" customWidth="1"/>
    <col min="6727" max="6729" width="1" style="1" customWidth="1"/>
    <col min="6730" max="6730" width="1.140625" style="1" customWidth="1"/>
    <col min="6731" max="6737" width="1" style="1" customWidth="1"/>
    <col min="6738" max="6739" width="1.42578125" style="1" customWidth="1"/>
    <col min="6740" max="6743" width="1" style="1" customWidth="1"/>
    <col min="6744" max="6744" width="1.42578125" style="1" customWidth="1"/>
    <col min="6745" max="6747" width="1" style="1" customWidth="1"/>
    <col min="6748" max="6748" width="1.140625" style="1" customWidth="1"/>
    <col min="6749" max="6756" width="1" style="1" customWidth="1"/>
    <col min="6757" max="6757" width="1.42578125" style="1" customWidth="1"/>
    <col min="6758" max="6761" width="1" style="1" customWidth="1"/>
    <col min="6762" max="6762" width="0.42578125" style="1" customWidth="1"/>
    <col min="6763" max="6763" width="0.5703125" style="1" customWidth="1"/>
    <col min="6764" max="6765" width="1" style="1" customWidth="1"/>
    <col min="6766" max="6767" width="0.5703125" style="1" customWidth="1"/>
    <col min="6768" max="6768" width="1" style="1" customWidth="1"/>
    <col min="6769" max="6769" width="1.42578125" style="1" customWidth="1"/>
    <col min="6770" max="6774" width="1" style="1" customWidth="1"/>
    <col min="6775" max="6775" width="0.5703125" style="1" customWidth="1"/>
    <col min="6776" max="6776" width="0.85546875" style="1" customWidth="1"/>
    <col min="6777" max="6777" width="1.42578125" style="1" customWidth="1"/>
    <col min="6778" max="6780" width="1" style="1" customWidth="1"/>
    <col min="6781" max="6781" width="0.5703125" style="1" customWidth="1"/>
    <col min="6782" max="6782" width="1.140625" style="1" customWidth="1"/>
    <col min="6783" max="6783" width="1" style="1" customWidth="1"/>
    <col min="6784" max="6784" width="1.140625" style="1" customWidth="1"/>
    <col min="6785" max="6786" width="1" style="1" customWidth="1"/>
    <col min="6787" max="6787" width="0.5703125" style="1" customWidth="1"/>
    <col min="6788" max="6789" width="1" style="1" customWidth="1"/>
    <col min="6790" max="6790" width="1.140625" style="1" customWidth="1"/>
    <col min="6791" max="6791" width="1" style="1" customWidth="1"/>
    <col min="6792" max="6909" width="9.140625" style="1"/>
    <col min="6910" max="6939" width="1" style="1" customWidth="1"/>
    <col min="6940" max="6940" width="3.140625" style="1" customWidth="1"/>
    <col min="6941" max="6981" width="1" style="1" customWidth="1"/>
    <col min="6982" max="6982" width="1.42578125" style="1" customWidth="1"/>
    <col min="6983" max="6985" width="1" style="1" customWidth="1"/>
    <col min="6986" max="6986" width="1.140625" style="1" customWidth="1"/>
    <col min="6987" max="6993" width="1" style="1" customWidth="1"/>
    <col min="6994" max="6995" width="1.42578125" style="1" customWidth="1"/>
    <col min="6996" max="6999" width="1" style="1" customWidth="1"/>
    <col min="7000" max="7000" width="1.42578125" style="1" customWidth="1"/>
    <col min="7001" max="7003" width="1" style="1" customWidth="1"/>
    <col min="7004" max="7004" width="1.140625" style="1" customWidth="1"/>
    <col min="7005" max="7012" width="1" style="1" customWidth="1"/>
    <col min="7013" max="7013" width="1.42578125" style="1" customWidth="1"/>
    <col min="7014" max="7017" width="1" style="1" customWidth="1"/>
    <col min="7018" max="7018" width="0.42578125" style="1" customWidth="1"/>
    <col min="7019" max="7019" width="0.5703125" style="1" customWidth="1"/>
    <col min="7020" max="7021" width="1" style="1" customWidth="1"/>
    <col min="7022" max="7023" width="0.5703125" style="1" customWidth="1"/>
    <col min="7024" max="7024" width="1" style="1" customWidth="1"/>
    <col min="7025" max="7025" width="1.42578125" style="1" customWidth="1"/>
    <col min="7026" max="7030" width="1" style="1" customWidth="1"/>
    <col min="7031" max="7031" width="0.5703125" style="1" customWidth="1"/>
    <col min="7032" max="7032" width="0.85546875" style="1" customWidth="1"/>
    <col min="7033" max="7033" width="1.42578125" style="1" customWidth="1"/>
    <col min="7034" max="7036" width="1" style="1" customWidth="1"/>
    <col min="7037" max="7037" width="0.5703125" style="1" customWidth="1"/>
    <col min="7038" max="7038" width="1.140625" style="1" customWidth="1"/>
    <col min="7039" max="7039" width="1" style="1" customWidth="1"/>
    <col min="7040" max="7040" width="1.140625" style="1" customWidth="1"/>
    <col min="7041" max="7042" width="1" style="1" customWidth="1"/>
    <col min="7043" max="7043" width="0.5703125" style="1" customWidth="1"/>
    <col min="7044" max="7045" width="1" style="1" customWidth="1"/>
    <col min="7046" max="7046" width="1.140625" style="1" customWidth="1"/>
    <col min="7047" max="7047" width="1" style="1" customWidth="1"/>
    <col min="7048" max="7165" width="9.140625" style="1"/>
    <col min="7166" max="7195" width="1" style="1" customWidth="1"/>
    <col min="7196" max="7196" width="3.140625" style="1" customWidth="1"/>
    <col min="7197" max="7237" width="1" style="1" customWidth="1"/>
    <col min="7238" max="7238" width="1.42578125" style="1" customWidth="1"/>
    <col min="7239" max="7241" width="1" style="1" customWidth="1"/>
    <col min="7242" max="7242" width="1.140625" style="1" customWidth="1"/>
    <col min="7243" max="7249" width="1" style="1" customWidth="1"/>
    <col min="7250" max="7251" width="1.42578125" style="1" customWidth="1"/>
    <col min="7252" max="7255" width="1" style="1" customWidth="1"/>
    <col min="7256" max="7256" width="1.42578125" style="1" customWidth="1"/>
    <col min="7257" max="7259" width="1" style="1" customWidth="1"/>
    <col min="7260" max="7260" width="1.140625" style="1" customWidth="1"/>
    <col min="7261" max="7268" width="1" style="1" customWidth="1"/>
    <col min="7269" max="7269" width="1.42578125" style="1" customWidth="1"/>
    <col min="7270" max="7273" width="1" style="1" customWidth="1"/>
    <col min="7274" max="7274" width="0.42578125" style="1" customWidth="1"/>
    <col min="7275" max="7275" width="0.5703125" style="1" customWidth="1"/>
    <col min="7276" max="7277" width="1" style="1" customWidth="1"/>
    <col min="7278" max="7279" width="0.5703125" style="1" customWidth="1"/>
    <col min="7280" max="7280" width="1" style="1" customWidth="1"/>
    <col min="7281" max="7281" width="1.42578125" style="1" customWidth="1"/>
    <col min="7282" max="7286" width="1" style="1" customWidth="1"/>
    <col min="7287" max="7287" width="0.5703125" style="1" customWidth="1"/>
    <col min="7288" max="7288" width="0.85546875" style="1" customWidth="1"/>
    <col min="7289" max="7289" width="1.42578125" style="1" customWidth="1"/>
    <col min="7290" max="7292" width="1" style="1" customWidth="1"/>
    <col min="7293" max="7293" width="0.5703125" style="1" customWidth="1"/>
    <col min="7294" max="7294" width="1.140625" style="1" customWidth="1"/>
    <col min="7295" max="7295" width="1" style="1" customWidth="1"/>
    <col min="7296" max="7296" width="1.140625" style="1" customWidth="1"/>
    <col min="7297" max="7298" width="1" style="1" customWidth="1"/>
    <col min="7299" max="7299" width="0.5703125" style="1" customWidth="1"/>
    <col min="7300" max="7301" width="1" style="1" customWidth="1"/>
    <col min="7302" max="7302" width="1.140625" style="1" customWidth="1"/>
    <col min="7303" max="7303" width="1" style="1" customWidth="1"/>
    <col min="7304" max="7421" width="9.140625" style="1"/>
    <col min="7422" max="7451" width="1" style="1" customWidth="1"/>
    <col min="7452" max="7452" width="3.140625" style="1" customWidth="1"/>
    <col min="7453" max="7493" width="1" style="1" customWidth="1"/>
    <col min="7494" max="7494" width="1.42578125" style="1" customWidth="1"/>
    <col min="7495" max="7497" width="1" style="1" customWidth="1"/>
    <col min="7498" max="7498" width="1.140625" style="1" customWidth="1"/>
    <col min="7499" max="7505" width="1" style="1" customWidth="1"/>
    <col min="7506" max="7507" width="1.42578125" style="1" customWidth="1"/>
    <col min="7508" max="7511" width="1" style="1" customWidth="1"/>
    <col min="7512" max="7512" width="1.42578125" style="1" customWidth="1"/>
    <col min="7513" max="7515" width="1" style="1" customWidth="1"/>
    <col min="7516" max="7516" width="1.140625" style="1" customWidth="1"/>
    <col min="7517" max="7524" width="1" style="1" customWidth="1"/>
    <col min="7525" max="7525" width="1.42578125" style="1" customWidth="1"/>
    <col min="7526" max="7529" width="1" style="1" customWidth="1"/>
    <col min="7530" max="7530" width="0.42578125" style="1" customWidth="1"/>
    <col min="7531" max="7531" width="0.5703125" style="1" customWidth="1"/>
    <col min="7532" max="7533" width="1" style="1" customWidth="1"/>
    <col min="7534" max="7535" width="0.5703125" style="1" customWidth="1"/>
    <col min="7536" max="7536" width="1" style="1" customWidth="1"/>
    <col min="7537" max="7537" width="1.42578125" style="1" customWidth="1"/>
    <col min="7538" max="7542" width="1" style="1" customWidth="1"/>
    <col min="7543" max="7543" width="0.5703125" style="1" customWidth="1"/>
    <col min="7544" max="7544" width="0.85546875" style="1" customWidth="1"/>
    <col min="7545" max="7545" width="1.42578125" style="1" customWidth="1"/>
    <col min="7546" max="7548" width="1" style="1" customWidth="1"/>
    <col min="7549" max="7549" width="0.5703125" style="1" customWidth="1"/>
    <col min="7550" max="7550" width="1.140625" style="1" customWidth="1"/>
    <col min="7551" max="7551" width="1" style="1" customWidth="1"/>
    <col min="7552" max="7552" width="1.140625" style="1" customWidth="1"/>
    <col min="7553" max="7554" width="1" style="1" customWidth="1"/>
    <col min="7555" max="7555" width="0.5703125" style="1" customWidth="1"/>
    <col min="7556" max="7557" width="1" style="1" customWidth="1"/>
    <col min="7558" max="7558" width="1.140625" style="1" customWidth="1"/>
    <col min="7559" max="7559" width="1" style="1" customWidth="1"/>
    <col min="7560" max="7677" width="9.140625" style="1"/>
    <col min="7678" max="7707" width="1" style="1" customWidth="1"/>
    <col min="7708" max="7708" width="3.140625" style="1" customWidth="1"/>
    <col min="7709" max="7749" width="1" style="1" customWidth="1"/>
    <col min="7750" max="7750" width="1.42578125" style="1" customWidth="1"/>
    <col min="7751" max="7753" width="1" style="1" customWidth="1"/>
    <col min="7754" max="7754" width="1.140625" style="1" customWidth="1"/>
    <col min="7755" max="7761" width="1" style="1" customWidth="1"/>
    <col min="7762" max="7763" width="1.42578125" style="1" customWidth="1"/>
    <col min="7764" max="7767" width="1" style="1" customWidth="1"/>
    <col min="7768" max="7768" width="1.42578125" style="1" customWidth="1"/>
    <col min="7769" max="7771" width="1" style="1" customWidth="1"/>
    <col min="7772" max="7772" width="1.140625" style="1" customWidth="1"/>
    <col min="7773" max="7780" width="1" style="1" customWidth="1"/>
    <col min="7781" max="7781" width="1.42578125" style="1" customWidth="1"/>
    <col min="7782" max="7785" width="1" style="1" customWidth="1"/>
    <col min="7786" max="7786" width="0.42578125" style="1" customWidth="1"/>
    <col min="7787" max="7787" width="0.5703125" style="1" customWidth="1"/>
    <col min="7788" max="7789" width="1" style="1" customWidth="1"/>
    <col min="7790" max="7791" width="0.5703125" style="1" customWidth="1"/>
    <col min="7792" max="7792" width="1" style="1" customWidth="1"/>
    <col min="7793" max="7793" width="1.42578125" style="1" customWidth="1"/>
    <col min="7794" max="7798" width="1" style="1" customWidth="1"/>
    <col min="7799" max="7799" width="0.5703125" style="1" customWidth="1"/>
    <col min="7800" max="7800" width="0.85546875" style="1" customWidth="1"/>
    <col min="7801" max="7801" width="1.42578125" style="1" customWidth="1"/>
    <col min="7802" max="7804" width="1" style="1" customWidth="1"/>
    <col min="7805" max="7805" width="0.5703125" style="1" customWidth="1"/>
    <col min="7806" max="7806" width="1.140625" style="1" customWidth="1"/>
    <col min="7807" max="7807" width="1" style="1" customWidth="1"/>
    <col min="7808" max="7808" width="1.140625" style="1" customWidth="1"/>
    <col min="7809" max="7810" width="1" style="1" customWidth="1"/>
    <col min="7811" max="7811" width="0.5703125" style="1" customWidth="1"/>
    <col min="7812" max="7813" width="1" style="1" customWidth="1"/>
    <col min="7814" max="7814" width="1.140625" style="1" customWidth="1"/>
    <col min="7815" max="7815" width="1" style="1" customWidth="1"/>
    <col min="7816" max="7933" width="9.140625" style="1"/>
    <col min="7934" max="7963" width="1" style="1" customWidth="1"/>
    <col min="7964" max="7964" width="3.140625" style="1" customWidth="1"/>
    <col min="7965" max="8005" width="1" style="1" customWidth="1"/>
    <col min="8006" max="8006" width="1.42578125" style="1" customWidth="1"/>
    <col min="8007" max="8009" width="1" style="1" customWidth="1"/>
    <col min="8010" max="8010" width="1.140625" style="1" customWidth="1"/>
    <col min="8011" max="8017" width="1" style="1" customWidth="1"/>
    <col min="8018" max="8019" width="1.42578125" style="1" customWidth="1"/>
    <col min="8020" max="8023" width="1" style="1" customWidth="1"/>
    <col min="8024" max="8024" width="1.42578125" style="1" customWidth="1"/>
    <col min="8025" max="8027" width="1" style="1" customWidth="1"/>
    <col min="8028" max="8028" width="1.140625" style="1" customWidth="1"/>
    <col min="8029" max="8036" width="1" style="1" customWidth="1"/>
    <col min="8037" max="8037" width="1.42578125" style="1" customWidth="1"/>
    <col min="8038" max="8041" width="1" style="1" customWidth="1"/>
    <col min="8042" max="8042" width="0.42578125" style="1" customWidth="1"/>
    <col min="8043" max="8043" width="0.5703125" style="1" customWidth="1"/>
    <col min="8044" max="8045" width="1" style="1" customWidth="1"/>
    <col min="8046" max="8047" width="0.5703125" style="1" customWidth="1"/>
    <col min="8048" max="8048" width="1" style="1" customWidth="1"/>
    <col min="8049" max="8049" width="1.42578125" style="1" customWidth="1"/>
    <col min="8050" max="8054" width="1" style="1" customWidth="1"/>
    <col min="8055" max="8055" width="0.5703125" style="1" customWidth="1"/>
    <col min="8056" max="8056" width="0.85546875" style="1" customWidth="1"/>
    <col min="8057" max="8057" width="1.42578125" style="1" customWidth="1"/>
    <col min="8058" max="8060" width="1" style="1" customWidth="1"/>
    <col min="8061" max="8061" width="0.5703125" style="1" customWidth="1"/>
    <col min="8062" max="8062" width="1.140625" style="1" customWidth="1"/>
    <col min="8063" max="8063" width="1" style="1" customWidth="1"/>
    <col min="8064" max="8064" width="1.140625" style="1" customWidth="1"/>
    <col min="8065" max="8066" width="1" style="1" customWidth="1"/>
    <col min="8067" max="8067" width="0.5703125" style="1" customWidth="1"/>
    <col min="8068" max="8069" width="1" style="1" customWidth="1"/>
    <col min="8070" max="8070" width="1.140625" style="1" customWidth="1"/>
    <col min="8071" max="8071" width="1" style="1" customWidth="1"/>
    <col min="8072" max="8189" width="9.140625" style="1"/>
    <col min="8190" max="8219" width="1" style="1" customWidth="1"/>
    <col min="8220" max="8220" width="3.140625" style="1" customWidth="1"/>
    <col min="8221" max="8261" width="1" style="1" customWidth="1"/>
    <col min="8262" max="8262" width="1.42578125" style="1" customWidth="1"/>
    <col min="8263" max="8265" width="1" style="1" customWidth="1"/>
    <col min="8266" max="8266" width="1.140625" style="1" customWidth="1"/>
    <col min="8267" max="8273" width="1" style="1" customWidth="1"/>
    <col min="8274" max="8275" width="1.42578125" style="1" customWidth="1"/>
    <col min="8276" max="8279" width="1" style="1" customWidth="1"/>
    <col min="8280" max="8280" width="1.42578125" style="1" customWidth="1"/>
    <col min="8281" max="8283" width="1" style="1" customWidth="1"/>
    <col min="8284" max="8284" width="1.140625" style="1" customWidth="1"/>
    <col min="8285" max="8292" width="1" style="1" customWidth="1"/>
    <col min="8293" max="8293" width="1.42578125" style="1" customWidth="1"/>
    <col min="8294" max="8297" width="1" style="1" customWidth="1"/>
    <col min="8298" max="8298" width="0.42578125" style="1" customWidth="1"/>
    <col min="8299" max="8299" width="0.5703125" style="1" customWidth="1"/>
    <col min="8300" max="8301" width="1" style="1" customWidth="1"/>
    <col min="8302" max="8303" width="0.5703125" style="1" customWidth="1"/>
    <col min="8304" max="8304" width="1" style="1" customWidth="1"/>
    <col min="8305" max="8305" width="1.42578125" style="1" customWidth="1"/>
    <col min="8306" max="8310" width="1" style="1" customWidth="1"/>
    <col min="8311" max="8311" width="0.5703125" style="1" customWidth="1"/>
    <col min="8312" max="8312" width="0.85546875" style="1" customWidth="1"/>
    <col min="8313" max="8313" width="1.42578125" style="1" customWidth="1"/>
    <col min="8314" max="8316" width="1" style="1" customWidth="1"/>
    <col min="8317" max="8317" width="0.5703125" style="1" customWidth="1"/>
    <col min="8318" max="8318" width="1.140625" style="1" customWidth="1"/>
    <col min="8319" max="8319" width="1" style="1" customWidth="1"/>
    <col min="8320" max="8320" width="1.140625" style="1" customWidth="1"/>
    <col min="8321" max="8322" width="1" style="1" customWidth="1"/>
    <col min="8323" max="8323" width="0.5703125" style="1" customWidth="1"/>
    <col min="8324" max="8325" width="1" style="1" customWidth="1"/>
    <col min="8326" max="8326" width="1.140625" style="1" customWidth="1"/>
    <col min="8327" max="8327" width="1" style="1" customWidth="1"/>
    <col min="8328" max="8445" width="9.140625" style="1"/>
    <col min="8446" max="8475" width="1" style="1" customWidth="1"/>
    <col min="8476" max="8476" width="3.140625" style="1" customWidth="1"/>
    <col min="8477" max="8517" width="1" style="1" customWidth="1"/>
    <col min="8518" max="8518" width="1.42578125" style="1" customWidth="1"/>
    <col min="8519" max="8521" width="1" style="1" customWidth="1"/>
    <col min="8522" max="8522" width="1.140625" style="1" customWidth="1"/>
    <col min="8523" max="8529" width="1" style="1" customWidth="1"/>
    <col min="8530" max="8531" width="1.42578125" style="1" customWidth="1"/>
    <col min="8532" max="8535" width="1" style="1" customWidth="1"/>
    <col min="8536" max="8536" width="1.42578125" style="1" customWidth="1"/>
    <col min="8537" max="8539" width="1" style="1" customWidth="1"/>
    <col min="8540" max="8540" width="1.140625" style="1" customWidth="1"/>
    <col min="8541" max="8548" width="1" style="1" customWidth="1"/>
    <col min="8549" max="8549" width="1.42578125" style="1" customWidth="1"/>
    <col min="8550" max="8553" width="1" style="1" customWidth="1"/>
    <col min="8554" max="8554" width="0.42578125" style="1" customWidth="1"/>
    <col min="8555" max="8555" width="0.5703125" style="1" customWidth="1"/>
    <col min="8556" max="8557" width="1" style="1" customWidth="1"/>
    <col min="8558" max="8559" width="0.5703125" style="1" customWidth="1"/>
    <col min="8560" max="8560" width="1" style="1" customWidth="1"/>
    <col min="8561" max="8561" width="1.42578125" style="1" customWidth="1"/>
    <col min="8562" max="8566" width="1" style="1" customWidth="1"/>
    <col min="8567" max="8567" width="0.5703125" style="1" customWidth="1"/>
    <col min="8568" max="8568" width="0.85546875" style="1" customWidth="1"/>
    <col min="8569" max="8569" width="1.42578125" style="1" customWidth="1"/>
    <col min="8570" max="8572" width="1" style="1" customWidth="1"/>
    <col min="8573" max="8573" width="0.5703125" style="1" customWidth="1"/>
    <col min="8574" max="8574" width="1.140625" style="1" customWidth="1"/>
    <col min="8575" max="8575" width="1" style="1" customWidth="1"/>
    <col min="8576" max="8576" width="1.140625" style="1" customWidth="1"/>
    <col min="8577" max="8578" width="1" style="1" customWidth="1"/>
    <col min="8579" max="8579" width="0.5703125" style="1" customWidth="1"/>
    <col min="8580" max="8581" width="1" style="1" customWidth="1"/>
    <col min="8582" max="8582" width="1.140625" style="1" customWidth="1"/>
    <col min="8583" max="8583" width="1" style="1" customWidth="1"/>
    <col min="8584" max="8701" width="9.140625" style="1"/>
    <col min="8702" max="8731" width="1" style="1" customWidth="1"/>
    <col min="8732" max="8732" width="3.140625" style="1" customWidth="1"/>
    <col min="8733" max="8773" width="1" style="1" customWidth="1"/>
    <col min="8774" max="8774" width="1.42578125" style="1" customWidth="1"/>
    <col min="8775" max="8777" width="1" style="1" customWidth="1"/>
    <col min="8778" max="8778" width="1.140625" style="1" customWidth="1"/>
    <col min="8779" max="8785" width="1" style="1" customWidth="1"/>
    <col min="8786" max="8787" width="1.42578125" style="1" customWidth="1"/>
    <col min="8788" max="8791" width="1" style="1" customWidth="1"/>
    <col min="8792" max="8792" width="1.42578125" style="1" customWidth="1"/>
    <col min="8793" max="8795" width="1" style="1" customWidth="1"/>
    <col min="8796" max="8796" width="1.140625" style="1" customWidth="1"/>
    <col min="8797" max="8804" width="1" style="1" customWidth="1"/>
    <col min="8805" max="8805" width="1.42578125" style="1" customWidth="1"/>
    <col min="8806" max="8809" width="1" style="1" customWidth="1"/>
    <col min="8810" max="8810" width="0.42578125" style="1" customWidth="1"/>
    <col min="8811" max="8811" width="0.5703125" style="1" customWidth="1"/>
    <col min="8812" max="8813" width="1" style="1" customWidth="1"/>
    <col min="8814" max="8815" width="0.5703125" style="1" customWidth="1"/>
    <col min="8816" max="8816" width="1" style="1" customWidth="1"/>
    <col min="8817" max="8817" width="1.42578125" style="1" customWidth="1"/>
    <col min="8818" max="8822" width="1" style="1" customWidth="1"/>
    <col min="8823" max="8823" width="0.5703125" style="1" customWidth="1"/>
    <col min="8824" max="8824" width="0.85546875" style="1" customWidth="1"/>
    <col min="8825" max="8825" width="1.42578125" style="1" customWidth="1"/>
    <col min="8826" max="8828" width="1" style="1" customWidth="1"/>
    <col min="8829" max="8829" width="0.5703125" style="1" customWidth="1"/>
    <col min="8830" max="8830" width="1.140625" style="1" customWidth="1"/>
    <col min="8831" max="8831" width="1" style="1" customWidth="1"/>
    <col min="8832" max="8832" width="1.140625" style="1" customWidth="1"/>
    <col min="8833" max="8834" width="1" style="1" customWidth="1"/>
    <col min="8835" max="8835" width="0.5703125" style="1" customWidth="1"/>
    <col min="8836" max="8837" width="1" style="1" customWidth="1"/>
    <col min="8838" max="8838" width="1.140625" style="1" customWidth="1"/>
    <col min="8839" max="8839" width="1" style="1" customWidth="1"/>
    <col min="8840" max="8957" width="9.140625" style="1"/>
    <col min="8958" max="8987" width="1" style="1" customWidth="1"/>
    <col min="8988" max="8988" width="3.140625" style="1" customWidth="1"/>
    <col min="8989" max="9029" width="1" style="1" customWidth="1"/>
    <col min="9030" max="9030" width="1.42578125" style="1" customWidth="1"/>
    <col min="9031" max="9033" width="1" style="1" customWidth="1"/>
    <col min="9034" max="9034" width="1.140625" style="1" customWidth="1"/>
    <col min="9035" max="9041" width="1" style="1" customWidth="1"/>
    <col min="9042" max="9043" width="1.42578125" style="1" customWidth="1"/>
    <col min="9044" max="9047" width="1" style="1" customWidth="1"/>
    <col min="9048" max="9048" width="1.42578125" style="1" customWidth="1"/>
    <col min="9049" max="9051" width="1" style="1" customWidth="1"/>
    <col min="9052" max="9052" width="1.140625" style="1" customWidth="1"/>
    <col min="9053" max="9060" width="1" style="1" customWidth="1"/>
    <col min="9061" max="9061" width="1.42578125" style="1" customWidth="1"/>
    <col min="9062" max="9065" width="1" style="1" customWidth="1"/>
    <col min="9066" max="9066" width="0.42578125" style="1" customWidth="1"/>
    <col min="9067" max="9067" width="0.5703125" style="1" customWidth="1"/>
    <col min="9068" max="9069" width="1" style="1" customWidth="1"/>
    <col min="9070" max="9071" width="0.5703125" style="1" customWidth="1"/>
    <col min="9072" max="9072" width="1" style="1" customWidth="1"/>
    <col min="9073" max="9073" width="1.42578125" style="1" customWidth="1"/>
    <col min="9074" max="9078" width="1" style="1" customWidth="1"/>
    <col min="9079" max="9079" width="0.5703125" style="1" customWidth="1"/>
    <col min="9080" max="9080" width="0.85546875" style="1" customWidth="1"/>
    <col min="9081" max="9081" width="1.42578125" style="1" customWidth="1"/>
    <col min="9082" max="9084" width="1" style="1" customWidth="1"/>
    <col min="9085" max="9085" width="0.5703125" style="1" customWidth="1"/>
    <col min="9086" max="9086" width="1.140625" style="1" customWidth="1"/>
    <col min="9087" max="9087" width="1" style="1" customWidth="1"/>
    <col min="9088" max="9088" width="1.140625" style="1" customWidth="1"/>
    <col min="9089" max="9090" width="1" style="1" customWidth="1"/>
    <col min="9091" max="9091" width="0.5703125" style="1" customWidth="1"/>
    <col min="9092" max="9093" width="1" style="1" customWidth="1"/>
    <col min="9094" max="9094" width="1.140625" style="1" customWidth="1"/>
    <col min="9095" max="9095" width="1" style="1" customWidth="1"/>
    <col min="9096" max="9213" width="9.140625" style="1"/>
    <col min="9214" max="9243" width="1" style="1" customWidth="1"/>
    <col min="9244" max="9244" width="3.140625" style="1" customWidth="1"/>
    <col min="9245" max="9285" width="1" style="1" customWidth="1"/>
    <col min="9286" max="9286" width="1.42578125" style="1" customWidth="1"/>
    <col min="9287" max="9289" width="1" style="1" customWidth="1"/>
    <col min="9290" max="9290" width="1.140625" style="1" customWidth="1"/>
    <col min="9291" max="9297" width="1" style="1" customWidth="1"/>
    <col min="9298" max="9299" width="1.42578125" style="1" customWidth="1"/>
    <col min="9300" max="9303" width="1" style="1" customWidth="1"/>
    <col min="9304" max="9304" width="1.42578125" style="1" customWidth="1"/>
    <col min="9305" max="9307" width="1" style="1" customWidth="1"/>
    <col min="9308" max="9308" width="1.140625" style="1" customWidth="1"/>
    <col min="9309" max="9316" width="1" style="1" customWidth="1"/>
    <col min="9317" max="9317" width="1.42578125" style="1" customWidth="1"/>
    <col min="9318" max="9321" width="1" style="1" customWidth="1"/>
    <col min="9322" max="9322" width="0.42578125" style="1" customWidth="1"/>
    <col min="9323" max="9323" width="0.5703125" style="1" customWidth="1"/>
    <col min="9324" max="9325" width="1" style="1" customWidth="1"/>
    <col min="9326" max="9327" width="0.5703125" style="1" customWidth="1"/>
    <col min="9328" max="9328" width="1" style="1" customWidth="1"/>
    <col min="9329" max="9329" width="1.42578125" style="1" customWidth="1"/>
    <col min="9330" max="9334" width="1" style="1" customWidth="1"/>
    <col min="9335" max="9335" width="0.5703125" style="1" customWidth="1"/>
    <col min="9336" max="9336" width="0.85546875" style="1" customWidth="1"/>
    <col min="9337" max="9337" width="1.42578125" style="1" customWidth="1"/>
    <col min="9338" max="9340" width="1" style="1" customWidth="1"/>
    <col min="9341" max="9341" width="0.5703125" style="1" customWidth="1"/>
    <col min="9342" max="9342" width="1.140625" style="1" customWidth="1"/>
    <col min="9343" max="9343" width="1" style="1" customWidth="1"/>
    <col min="9344" max="9344" width="1.140625" style="1" customWidth="1"/>
    <col min="9345" max="9346" width="1" style="1" customWidth="1"/>
    <col min="9347" max="9347" width="0.5703125" style="1" customWidth="1"/>
    <col min="9348" max="9349" width="1" style="1" customWidth="1"/>
    <col min="9350" max="9350" width="1.140625" style="1" customWidth="1"/>
    <col min="9351" max="9351" width="1" style="1" customWidth="1"/>
    <col min="9352" max="9469" width="9.140625" style="1"/>
    <col min="9470" max="9499" width="1" style="1" customWidth="1"/>
    <col min="9500" max="9500" width="3.140625" style="1" customWidth="1"/>
    <col min="9501" max="9541" width="1" style="1" customWidth="1"/>
    <col min="9542" max="9542" width="1.42578125" style="1" customWidth="1"/>
    <col min="9543" max="9545" width="1" style="1" customWidth="1"/>
    <col min="9546" max="9546" width="1.140625" style="1" customWidth="1"/>
    <col min="9547" max="9553" width="1" style="1" customWidth="1"/>
    <col min="9554" max="9555" width="1.42578125" style="1" customWidth="1"/>
    <col min="9556" max="9559" width="1" style="1" customWidth="1"/>
    <col min="9560" max="9560" width="1.42578125" style="1" customWidth="1"/>
    <col min="9561" max="9563" width="1" style="1" customWidth="1"/>
    <col min="9564" max="9564" width="1.140625" style="1" customWidth="1"/>
    <col min="9565" max="9572" width="1" style="1" customWidth="1"/>
    <col min="9573" max="9573" width="1.42578125" style="1" customWidth="1"/>
    <col min="9574" max="9577" width="1" style="1" customWidth="1"/>
    <col min="9578" max="9578" width="0.42578125" style="1" customWidth="1"/>
    <col min="9579" max="9579" width="0.5703125" style="1" customWidth="1"/>
    <col min="9580" max="9581" width="1" style="1" customWidth="1"/>
    <col min="9582" max="9583" width="0.5703125" style="1" customWidth="1"/>
    <col min="9584" max="9584" width="1" style="1" customWidth="1"/>
    <col min="9585" max="9585" width="1.42578125" style="1" customWidth="1"/>
    <col min="9586" max="9590" width="1" style="1" customWidth="1"/>
    <col min="9591" max="9591" width="0.5703125" style="1" customWidth="1"/>
    <col min="9592" max="9592" width="0.85546875" style="1" customWidth="1"/>
    <col min="9593" max="9593" width="1.42578125" style="1" customWidth="1"/>
    <col min="9594" max="9596" width="1" style="1" customWidth="1"/>
    <col min="9597" max="9597" width="0.5703125" style="1" customWidth="1"/>
    <col min="9598" max="9598" width="1.140625" style="1" customWidth="1"/>
    <col min="9599" max="9599" width="1" style="1" customWidth="1"/>
    <col min="9600" max="9600" width="1.140625" style="1" customWidth="1"/>
    <col min="9601" max="9602" width="1" style="1" customWidth="1"/>
    <col min="9603" max="9603" width="0.5703125" style="1" customWidth="1"/>
    <col min="9604" max="9605" width="1" style="1" customWidth="1"/>
    <col min="9606" max="9606" width="1.140625" style="1" customWidth="1"/>
    <col min="9607" max="9607" width="1" style="1" customWidth="1"/>
    <col min="9608" max="9725" width="9.140625" style="1"/>
    <col min="9726" max="9755" width="1" style="1" customWidth="1"/>
    <col min="9756" max="9756" width="3.140625" style="1" customWidth="1"/>
    <col min="9757" max="9797" width="1" style="1" customWidth="1"/>
    <col min="9798" max="9798" width="1.42578125" style="1" customWidth="1"/>
    <col min="9799" max="9801" width="1" style="1" customWidth="1"/>
    <col min="9802" max="9802" width="1.140625" style="1" customWidth="1"/>
    <col min="9803" max="9809" width="1" style="1" customWidth="1"/>
    <col min="9810" max="9811" width="1.42578125" style="1" customWidth="1"/>
    <col min="9812" max="9815" width="1" style="1" customWidth="1"/>
    <col min="9816" max="9816" width="1.42578125" style="1" customWidth="1"/>
    <col min="9817" max="9819" width="1" style="1" customWidth="1"/>
    <col min="9820" max="9820" width="1.140625" style="1" customWidth="1"/>
    <col min="9821" max="9828" width="1" style="1" customWidth="1"/>
    <col min="9829" max="9829" width="1.42578125" style="1" customWidth="1"/>
    <col min="9830" max="9833" width="1" style="1" customWidth="1"/>
    <col min="9834" max="9834" width="0.42578125" style="1" customWidth="1"/>
    <col min="9835" max="9835" width="0.5703125" style="1" customWidth="1"/>
    <col min="9836" max="9837" width="1" style="1" customWidth="1"/>
    <col min="9838" max="9839" width="0.5703125" style="1" customWidth="1"/>
    <col min="9840" max="9840" width="1" style="1" customWidth="1"/>
    <col min="9841" max="9841" width="1.42578125" style="1" customWidth="1"/>
    <col min="9842" max="9846" width="1" style="1" customWidth="1"/>
    <col min="9847" max="9847" width="0.5703125" style="1" customWidth="1"/>
    <col min="9848" max="9848" width="0.85546875" style="1" customWidth="1"/>
    <col min="9849" max="9849" width="1.42578125" style="1" customWidth="1"/>
    <col min="9850" max="9852" width="1" style="1" customWidth="1"/>
    <col min="9853" max="9853" width="0.5703125" style="1" customWidth="1"/>
    <col min="9854" max="9854" width="1.140625" style="1" customWidth="1"/>
    <col min="9855" max="9855" width="1" style="1" customWidth="1"/>
    <col min="9856" max="9856" width="1.140625" style="1" customWidth="1"/>
    <col min="9857" max="9858" width="1" style="1" customWidth="1"/>
    <col min="9859" max="9859" width="0.5703125" style="1" customWidth="1"/>
    <col min="9860" max="9861" width="1" style="1" customWidth="1"/>
    <col min="9862" max="9862" width="1.140625" style="1" customWidth="1"/>
    <col min="9863" max="9863" width="1" style="1" customWidth="1"/>
    <col min="9864" max="9981" width="9.140625" style="1"/>
    <col min="9982" max="10011" width="1" style="1" customWidth="1"/>
    <col min="10012" max="10012" width="3.140625" style="1" customWidth="1"/>
    <col min="10013" max="10053" width="1" style="1" customWidth="1"/>
    <col min="10054" max="10054" width="1.42578125" style="1" customWidth="1"/>
    <col min="10055" max="10057" width="1" style="1" customWidth="1"/>
    <col min="10058" max="10058" width="1.140625" style="1" customWidth="1"/>
    <col min="10059" max="10065" width="1" style="1" customWidth="1"/>
    <col min="10066" max="10067" width="1.42578125" style="1" customWidth="1"/>
    <col min="10068" max="10071" width="1" style="1" customWidth="1"/>
    <col min="10072" max="10072" width="1.42578125" style="1" customWidth="1"/>
    <col min="10073" max="10075" width="1" style="1" customWidth="1"/>
    <col min="10076" max="10076" width="1.140625" style="1" customWidth="1"/>
    <col min="10077" max="10084" width="1" style="1" customWidth="1"/>
    <col min="10085" max="10085" width="1.42578125" style="1" customWidth="1"/>
    <col min="10086" max="10089" width="1" style="1" customWidth="1"/>
    <col min="10090" max="10090" width="0.42578125" style="1" customWidth="1"/>
    <col min="10091" max="10091" width="0.5703125" style="1" customWidth="1"/>
    <col min="10092" max="10093" width="1" style="1" customWidth="1"/>
    <col min="10094" max="10095" width="0.5703125" style="1" customWidth="1"/>
    <col min="10096" max="10096" width="1" style="1" customWidth="1"/>
    <col min="10097" max="10097" width="1.42578125" style="1" customWidth="1"/>
    <col min="10098" max="10102" width="1" style="1" customWidth="1"/>
    <col min="10103" max="10103" width="0.5703125" style="1" customWidth="1"/>
    <col min="10104" max="10104" width="0.85546875" style="1" customWidth="1"/>
    <col min="10105" max="10105" width="1.42578125" style="1" customWidth="1"/>
    <col min="10106" max="10108" width="1" style="1" customWidth="1"/>
    <col min="10109" max="10109" width="0.5703125" style="1" customWidth="1"/>
    <col min="10110" max="10110" width="1.140625" style="1" customWidth="1"/>
    <col min="10111" max="10111" width="1" style="1" customWidth="1"/>
    <col min="10112" max="10112" width="1.140625" style="1" customWidth="1"/>
    <col min="10113" max="10114" width="1" style="1" customWidth="1"/>
    <col min="10115" max="10115" width="0.5703125" style="1" customWidth="1"/>
    <col min="10116" max="10117" width="1" style="1" customWidth="1"/>
    <col min="10118" max="10118" width="1.140625" style="1" customWidth="1"/>
    <col min="10119" max="10119" width="1" style="1" customWidth="1"/>
    <col min="10120" max="10237" width="9.140625" style="1"/>
    <col min="10238" max="10267" width="1" style="1" customWidth="1"/>
    <col min="10268" max="10268" width="3.140625" style="1" customWidth="1"/>
    <col min="10269" max="10309" width="1" style="1" customWidth="1"/>
    <col min="10310" max="10310" width="1.42578125" style="1" customWidth="1"/>
    <col min="10311" max="10313" width="1" style="1" customWidth="1"/>
    <col min="10314" max="10314" width="1.140625" style="1" customWidth="1"/>
    <col min="10315" max="10321" width="1" style="1" customWidth="1"/>
    <col min="10322" max="10323" width="1.42578125" style="1" customWidth="1"/>
    <col min="10324" max="10327" width="1" style="1" customWidth="1"/>
    <col min="10328" max="10328" width="1.42578125" style="1" customWidth="1"/>
    <col min="10329" max="10331" width="1" style="1" customWidth="1"/>
    <col min="10332" max="10332" width="1.140625" style="1" customWidth="1"/>
    <col min="10333" max="10340" width="1" style="1" customWidth="1"/>
    <col min="10341" max="10341" width="1.42578125" style="1" customWidth="1"/>
    <col min="10342" max="10345" width="1" style="1" customWidth="1"/>
    <col min="10346" max="10346" width="0.42578125" style="1" customWidth="1"/>
    <col min="10347" max="10347" width="0.5703125" style="1" customWidth="1"/>
    <col min="10348" max="10349" width="1" style="1" customWidth="1"/>
    <col min="10350" max="10351" width="0.5703125" style="1" customWidth="1"/>
    <col min="10352" max="10352" width="1" style="1" customWidth="1"/>
    <col min="10353" max="10353" width="1.42578125" style="1" customWidth="1"/>
    <col min="10354" max="10358" width="1" style="1" customWidth="1"/>
    <col min="10359" max="10359" width="0.5703125" style="1" customWidth="1"/>
    <col min="10360" max="10360" width="0.85546875" style="1" customWidth="1"/>
    <col min="10361" max="10361" width="1.42578125" style="1" customWidth="1"/>
    <col min="10362" max="10364" width="1" style="1" customWidth="1"/>
    <col min="10365" max="10365" width="0.5703125" style="1" customWidth="1"/>
    <col min="10366" max="10366" width="1.140625" style="1" customWidth="1"/>
    <col min="10367" max="10367" width="1" style="1" customWidth="1"/>
    <col min="10368" max="10368" width="1.140625" style="1" customWidth="1"/>
    <col min="10369" max="10370" width="1" style="1" customWidth="1"/>
    <col min="10371" max="10371" width="0.5703125" style="1" customWidth="1"/>
    <col min="10372" max="10373" width="1" style="1" customWidth="1"/>
    <col min="10374" max="10374" width="1.140625" style="1" customWidth="1"/>
    <col min="10375" max="10375" width="1" style="1" customWidth="1"/>
    <col min="10376" max="10493" width="9.140625" style="1"/>
    <col min="10494" max="10523" width="1" style="1" customWidth="1"/>
    <col min="10524" max="10524" width="3.140625" style="1" customWidth="1"/>
    <col min="10525" max="10565" width="1" style="1" customWidth="1"/>
    <col min="10566" max="10566" width="1.42578125" style="1" customWidth="1"/>
    <col min="10567" max="10569" width="1" style="1" customWidth="1"/>
    <col min="10570" max="10570" width="1.140625" style="1" customWidth="1"/>
    <col min="10571" max="10577" width="1" style="1" customWidth="1"/>
    <col min="10578" max="10579" width="1.42578125" style="1" customWidth="1"/>
    <col min="10580" max="10583" width="1" style="1" customWidth="1"/>
    <col min="10584" max="10584" width="1.42578125" style="1" customWidth="1"/>
    <col min="10585" max="10587" width="1" style="1" customWidth="1"/>
    <col min="10588" max="10588" width="1.140625" style="1" customWidth="1"/>
    <col min="10589" max="10596" width="1" style="1" customWidth="1"/>
    <col min="10597" max="10597" width="1.42578125" style="1" customWidth="1"/>
    <col min="10598" max="10601" width="1" style="1" customWidth="1"/>
    <col min="10602" max="10602" width="0.42578125" style="1" customWidth="1"/>
    <col min="10603" max="10603" width="0.5703125" style="1" customWidth="1"/>
    <col min="10604" max="10605" width="1" style="1" customWidth="1"/>
    <col min="10606" max="10607" width="0.5703125" style="1" customWidth="1"/>
    <col min="10608" max="10608" width="1" style="1" customWidth="1"/>
    <col min="10609" max="10609" width="1.42578125" style="1" customWidth="1"/>
    <col min="10610" max="10614" width="1" style="1" customWidth="1"/>
    <col min="10615" max="10615" width="0.5703125" style="1" customWidth="1"/>
    <col min="10616" max="10616" width="0.85546875" style="1" customWidth="1"/>
    <col min="10617" max="10617" width="1.42578125" style="1" customWidth="1"/>
    <col min="10618" max="10620" width="1" style="1" customWidth="1"/>
    <col min="10621" max="10621" width="0.5703125" style="1" customWidth="1"/>
    <col min="10622" max="10622" width="1.140625" style="1" customWidth="1"/>
    <col min="10623" max="10623" width="1" style="1" customWidth="1"/>
    <col min="10624" max="10624" width="1.140625" style="1" customWidth="1"/>
    <col min="10625" max="10626" width="1" style="1" customWidth="1"/>
    <col min="10627" max="10627" width="0.5703125" style="1" customWidth="1"/>
    <col min="10628" max="10629" width="1" style="1" customWidth="1"/>
    <col min="10630" max="10630" width="1.140625" style="1" customWidth="1"/>
    <col min="10631" max="10631" width="1" style="1" customWidth="1"/>
    <col min="10632" max="10749" width="9.140625" style="1"/>
    <col min="10750" max="10779" width="1" style="1" customWidth="1"/>
    <col min="10780" max="10780" width="3.140625" style="1" customWidth="1"/>
    <col min="10781" max="10821" width="1" style="1" customWidth="1"/>
    <col min="10822" max="10822" width="1.42578125" style="1" customWidth="1"/>
    <col min="10823" max="10825" width="1" style="1" customWidth="1"/>
    <col min="10826" max="10826" width="1.140625" style="1" customWidth="1"/>
    <col min="10827" max="10833" width="1" style="1" customWidth="1"/>
    <col min="10834" max="10835" width="1.42578125" style="1" customWidth="1"/>
    <col min="10836" max="10839" width="1" style="1" customWidth="1"/>
    <col min="10840" max="10840" width="1.42578125" style="1" customWidth="1"/>
    <col min="10841" max="10843" width="1" style="1" customWidth="1"/>
    <col min="10844" max="10844" width="1.140625" style="1" customWidth="1"/>
    <col min="10845" max="10852" width="1" style="1" customWidth="1"/>
    <col min="10853" max="10853" width="1.42578125" style="1" customWidth="1"/>
    <col min="10854" max="10857" width="1" style="1" customWidth="1"/>
    <col min="10858" max="10858" width="0.42578125" style="1" customWidth="1"/>
    <col min="10859" max="10859" width="0.5703125" style="1" customWidth="1"/>
    <col min="10860" max="10861" width="1" style="1" customWidth="1"/>
    <col min="10862" max="10863" width="0.5703125" style="1" customWidth="1"/>
    <col min="10864" max="10864" width="1" style="1" customWidth="1"/>
    <col min="10865" max="10865" width="1.42578125" style="1" customWidth="1"/>
    <col min="10866" max="10870" width="1" style="1" customWidth="1"/>
    <col min="10871" max="10871" width="0.5703125" style="1" customWidth="1"/>
    <col min="10872" max="10872" width="0.85546875" style="1" customWidth="1"/>
    <col min="10873" max="10873" width="1.42578125" style="1" customWidth="1"/>
    <col min="10874" max="10876" width="1" style="1" customWidth="1"/>
    <col min="10877" max="10877" width="0.5703125" style="1" customWidth="1"/>
    <col min="10878" max="10878" width="1.140625" style="1" customWidth="1"/>
    <col min="10879" max="10879" width="1" style="1" customWidth="1"/>
    <col min="10880" max="10880" width="1.140625" style="1" customWidth="1"/>
    <col min="10881" max="10882" width="1" style="1" customWidth="1"/>
    <col min="10883" max="10883" width="0.5703125" style="1" customWidth="1"/>
    <col min="10884" max="10885" width="1" style="1" customWidth="1"/>
    <col min="10886" max="10886" width="1.140625" style="1" customWidth="1"/>
    <col min="10887" max="10887" width="1" style="1" customWidth="1"/>
    <col min="10888" max="11005" width="9.140625" style="1"/>
    <col min="11006" max="11035" width="1" style="1" customWidth="1"/>
    <col min="11036" max="11036" width="3.140625" style="1" customWidth="1"/>
    <col min="11037" max="11077" width="1" style="1" customWidth="1"/>
    <col min="11078" max="11078" width="1.42578125" style="1" customWidth="1"/>
    <col min="11079" max="11081" width="1" style="1" customWidth="1"/>
    <col min="11082" max="11082" width="1.140625" style="1" customWidth="1"/>
    <col min="11083" max="11089" width="1" style="1" customWidth="1"/>
    <col min="11090" max="11091" width="1.42578125" style="1" customWidth="1"/>
    <col min="11092" max="11095" width="1" style="1" customWidth="1"/>
    <col min="11096" max="11096" width="1.42578125" style="1" customWidth="1"/>
    <col min="11097" max="11099" width="1" style="1" customWidth="1"/>
    <col min="11100" max="11100" width="1.140625" style="1" customWidth="1"/>
    <col min="11101" max="11108" width="1" style="1" customWidth="1"/>
    <col min="11109" max="11109" width="1.42578125" style="1" customWidth="1"/>
    <col min="11110" max="11113" width="1" style="1" customWidth="1"/>
    <col min="11114" max="11114" width="0.42578125" style="1" customWidth="1"/>
    <col min="11115" max="11115" width="0.5703125" style="1" customWidth="1"/>
    <col min="11116" max="11117" width="1" style="1" customWidth="1"/>
    <col min="11118" max="11119" width="0.5703125" style="1" customWidth="1"/>
    <col min="11120" max="11120" width="1" style="1" customWidth="1"/>
    <col min="11121" max="11121" width="1.42578125" style="1" customWidth="1"/>
    <col min="11122" max="11126" width="1" style="1" customWidth="1"/>
    <col min="11127" max="11127" width="0.5703125" style="1" customWidth="1"/>
    <col min="11128" max="11128" width="0.85546875" style="1" customWidth="1"/>
    <col min="11129" max="11129" width="1.42578125" style="1" customWidth="1"/>
    <col min="11130" max="11132" width="1" style="1" customWidth="1"/>
    <col min="11133" max="11133" width="0.5703125" style="1" customWidth="1"/>
    <col min="11134" max="11134" width="1.140625" style="1" customWidth="1"/>
    <col min="11135" max="11135" width="1" style="1" customWidth="1"/>
    <col min="11136" max="11136" width="1.140625" style="1" customWidth="1"/>
    <col min="11137" max="11138" width="1" style="1" customWidth="1"/>
    <col min="11139" max="11139" width="0.5703125" style="1" customWidth="1"/>
    <col min="11140" max="11141" width="1" style="1" customWidth="1"/>
    <col min="11142" max="11142" width="1.140625" style="1" customWidth="1"/>
    <col min="11143" max="11143" width="1" style="1" customWidth="1"/>
    <col min="11144" max="11261" width="9.140625" style="1"/>
    <col min="11262" max="11291" width="1" style="1" customWidth="1"/>
    <col min="11292" max="11292" width="3.140625" style="1" customWidth="1"/>
    <col min="11293" max="11333" width="1" style="1" customWidth="1"/>
    <col min="11334" max="11334" width="1.42578125" style="1" customWidth="1"/>
    <col min="11335" max="11337" width="1" style="1" customWidth="1"/>
    <col min="11338" max="11338" width="1.140625" style="1" customWidth="1"/>
    <col min="11339" max="11345" width="1" style="1" customWidth="1"/>
    <col min="11346" max="11347" width="1.42578125" style="1" customWidth="1"/>
    <col min="11348" max="11351" width="1" style="1" customWidth="1"/>
    <col min="11352" max="11352" width="1.42578125" style="1" customWidth="1"/>
    <col min="11353" max="11355" width="1" style="1" customWidth="1"/>
    <col min="11356" max="11356" width="1.140625" style="1" customWidth="1"/>
    <col min="11357" max="11364" width="1" style="1" customWidth="1"/>
    <col min="11365" max="11365" width="1.42578125" style="1" customWidth="1"/>
    <col min="11366" max="11369" width="1" style="1" customWidth="1"/>
    <col min="11370" max="11370" width="0.42578125" style="1" customWidth="1"/>
    <col min="11371" max="11371" width="0.5703125" style="1" customWidth="1"/>
    <col min="11372" max="11373" width="1" style="1" customWidth="1"/>
    <col min="11374" max="11375" width="0.5703125" style="1" customWidth="1"/>
    <col min="11376" max="11376" width="1" style="1" customWidth="1"/>
    <col min="11377" max="11377" width="1.42578125" style="1" customWidth="1"/>
    <col min="11378" max="11382" width="1" style="1" customWidth="1"/>
    <col min="11383" max="11383" width="0.5703125" style="1" customWidth="1"/>
    <col min="11384" max="11384" width="0.85546875" style="1" customWidth="1"/>
    <col min="11385" max="11385" width="1.42578125" style="1" customWidth="1"/>
    <col min="11386" max="11388" width="1" style="1" customWidth="1"/>
    <col min="11389" max="11389" width="0.5703125" style="1" customWidth="1"/>
    <col min="11390" max="11390" width="1.140625" style="1" customWidth="1"/>
    <col min="11391" max="11391" width="1" style="1" customWidth="1"/>
    <col min="11392" max="11392" width="1.140625" style="1" customWidth="1"/>
    <col min="11393" max="11394" width="1" style="1" customWidth="1"/>
    <col min="11395" max="11395" width="0.5703125" style="1" customWidth="1"/>
    <col min="11396" max="11397" width="1" style="1" customWidth="1"/>
    <col min="11398" max="11398" width="1.140625" style="1" customWidth="1"/>
    <col min="11399" max="11399" width="1" style="1" customWidth="1"/>
    <col min="11400" max="11517" width="9.140625" style="1"/>
    <col min="11518" max="11547" width="1" style="1" customWidth="1"/>
    <col min="11548" max="11548" width="3.140625" style="1" customWidth="1"/>
    <col min="11549" max="11589" width="1" style="1" customWidth="1"/>
    <col min="11590" max="11590" width="1.42578125" style="1" customWidth="1"/>
    <col min="11591" max="11593" width="1" style="1" customWidth="1"/>
    <col min="11594" max="11594" width="1.140625" style="1" customWidth="1"/>
    <col min="11595" max="11601" width="1" style="1" customWidth="1"/>
    <col min="11602" max="11603" width="1.42578125" style="1" customWidth="1"/>
    <col min="11604" max="11607" width="1" style="1" customWidth="1"/>
    <col min="11608" max="11608" width="1.42578125" style="1" customWidth="1"/>
    <col min="11609" max="11611" width="1" style="1" customWidth="1"/>
    <col min="11612" max="11612" width="1.140625" style="1" customWidth="1"/>
    <col min="11613" max="11620" width="1" style="1" customWidth="1"/>
    <col min="11621" max="11621" width="1.42578125" style="1" customWidth="1"/>
    <col min="11622" max="11625" width="1" style="1" customWidth="1"/>
    <col min="11626" max="11626" width="0.42578125" style="1" customWidth="1"/>
    <col min="11627" max="11627" width="0.5703125" style="1" customWidth="1"/>
    <col min="11628" max="11629" width="1" style="1" customWidth="1"/>
    <col min="11630" max="11631" width="0.5703125" style="1" customWidth="1"/>
    <col min="11632" max="11632" width="1" style="1" customWidth="1"/>
    <col min="11633" max="11633" width="1.42578125" style="1" customWidth="1"/>
    <col min="11634" max="11638" width="1" style="1" customWidth="1"/>
    <col min="11639" max="11639" width="0.5703125" style="1" customWidth="1"/>
    <col min="11640" max="11640" width="0.85546875" style="1" customWidth="1"/>
    <col min="11641" max="11641" width="1.42578125" style="1" customWidth="1"/>
    <col min="11642" max="11644" width="1" style="1" customWidth="1"/>
    <col min="11645" max="11645" width="0.5703125" style="1" customWidth="1"/>
    <col min="11646" max="11646" width="1.140625" style="1" customWidth="1"/>
    <col min="11647" max="11647" width="1" style="1" customWidth="1"/>
    <col min="11648" max="11648" width="1.140625" style="1" customWidth="1"/>
    <col min="11649" max="11650" width="1" style="1" customWidth="1"/>
    <col min="11651" max="11651" width="0.5703125" style="1" customWidth="1"/>
    <col min="11652" max="11653" width="1" style="1" customWidth="1"/>
    <col min="11654" max="11654" width="1.140625" style="1" customWidth="1"/>
    <col min="11655" max="11655" width="1" style="1" customWidth="1"/>
    <col min="11656" max="11773" width="9.140625" style="1"/>
    <col min="11774" max="11803" width="1" style="1" customWidth="1"/>
    <col min="11804" max="11804" width="3.140625" style="1" customWidth="1"/>
    <col min="11805" max="11845" width="1" style="1" customWidth="1"/>
    <col min="11846" max="11846" width="1.42578125" style="1" customWidth="1"/>
    <col min="11847" max="11849" width="1" style="1" customWidth="1"/>
    <col min="11850" max="11850" width="1.140625" style="1" customWidth="1"/>
    <col min="11851" max="11857" width="1" style="1" customWidth="1"/>
    <col min="11858" max="11859" width="1.42578125" style="1" customWidth="1"/>
    <col min="11860" max="11863" width="1" style="1" customWidth="1"/>
    <col min="11864" max="11864" width="1.42578125" style="1" customWidth="1"/>
    <col min="11865" max="11867" width="1" style="1" customWidth="1"/>
    <col min="11868" max="11868" width="1.140625" style="1" customWidth="1"/>
    <col min="11869" max="11876" width="1" style="1" customWidth="1"/>
    <col min="11877" max="11877" width="1.42578125" style="1" customWidth="1"/>
    <col min="11878" max="11881" width="1" style="1" customWidth="1"/>
    <col min="11882" max="11882" width="0.42578125" style="1" customWidth="1"/>
    <col min="11883" max="11883" width="0.5703125" style="1" customWidth="1"/>
    <col min="11884" max="11885" width="1" style="1" customWidth="1"/>
    <col min="11886" max="11887" width="0.5703125" style="1" customWidth="1"/>
    <col min="11888" max="11888" width="1" style="1" customWidth="1"/>
    <col min="11889" max="11889" width="1.42578125" style="1" customWidth="1"/>
    <col min="11890" max="11894" width="1" style="1" customWidth="1"/>
    <col min="11895" max="11895" width="0.5703125" style="1" customWidth="1"/>
    <col min="11896" max="11896" width="0.85546875" style="1" customWidth="1"/>
    <col min="11897" max="11897" width="1.42578125" style="1" customWidth="1"/>
    <col min="11898" max="11900" width="1" style="1" customWidth="1"/>
    <col min="11901" max="11901" width="0.5703125" style="1" customWidth="1"/>
    <col min="11902" max="11902" width="1.140625" style="1" customWidth="1"/>
    <col min="11903" max="11903" width="1" style="1" customWidth="1"/>
    <col min="11904" max="11904" width="1.140625" style="1" customWidth="1"/>
    <col min="11905" max="11906" width="1" style="1" customWidth="1"/>
    <col min="11907" max="11907" width="0.5703125" style="1" customWidth="1"/>
    <col min="11908" max="11909" width="1" style="1" customWidth="1"/>
    <col min="11910" max="11910" width="1.140625" style="1" customWidth="1"/>
    <col min="11911" max="11911" width="1" style="1" customWidth="1"/>
    <col min="11912" max="12029" width="9.140625" style="1"/>
    <col min="12030" max="12059" width="1" style="1" customWidth="1"/>
    <col min="12060" max="12060" width="3.140625" style="1" customWidth="1"/>
    <col min="12061" max="12101" width="1" style="1" customWidth="1"/>
    <col min="12102" max="12102" width="1.42578125" style="1" customWidth="1"/>
    <col min="12103" max="12105" width="1" style="1" customWidth="1"/>
    <col min="12106" max="12106" width="1.140625" style="1" customWidth="1"/>
    <col min="12107" max="12113" width="1" style="1" customWidth="1"/>
    <col min="12114" max="12115" width="1.42578125" style="1" customWidth="1"/>
    <col min="12116" max="12119" width="1" style="1" customWidth="1"/>
    <col min="12120" max="12120" width="1.42578125" style="1" customWidth="1"/>
    <col min="12121" max="12123" width="1" style="1" customWidth="1"/>
    <col min="12124" max="12124" width="1.140625" style="1" customWidth="1"/>
    <col min="12125" max="12132" width="1" style="1" customWidth="1"/>
    <col min="12133" max="12133" width="1.42578125" style="1" customWidth="1"/>
    <col min="12134" max="12137" width="1" style="1" customWidth="1"/>
    <col min="12138" max="12138" width="0.42578125" style="1" customWidth="1"/>
    <col min="12139" max="12139" width="0.5703125" style="1" customWidth="1"/>
    <col min="12140" max="12141" width="1" style="1" customWidth="1"/>
    <col min="12142" max="12143" width="0.5703125" style="1" customWidth="1"/>
    <col min="12144" max="12144" width="1" style="1" customWidth="1"/>
    <col min="12145" max="12145" width="1.42578125" style="1" customWidth="1"/>
    <col min="12146" max="12150" width="1" style="1" customWidth="1"/>
    <col min="12151" max="12151" width="0.5703125" style="1" customWidth="1"/>
    <col min="12152" max="12152" width="0.85546875" style="1" customWidth="1"/>
    <col min="12153" max="12153" width="1.42578125" style="1" customWidth="1"/>
    <col min="12154" max="12156" width="1" style="1" customWidth="1"/>
    <col min="12157" max="12157" width="0.5703125" style="1" customWidth="1"/>
    <col min="12158" max="12158" width="1.140625" style="1" customWidth="1"/>
    <col min="12159" max="12159" width="1" style="1" customWidth="1"/>
    <col min="12160" max="12160" width="1.140625" style="1" customWidth="1"/>
    <col min="12161" max="12162" width="1" style="1" customWidth="1"/>
    <col min="12163" max="12163" width="0.5703125" style="1" customWidth="1"/>
    <col min="12164" max="12165" width="1" style="1" customWidth="1"/>
    <col min="12166" max="12166" width="1.140625" style="1" customWidth="1"/>
    <col min="12167" max="12167" width="1" style="1" customWidth="1"/>
    <col min="12168" max="12285" width="9.140625" style="1"/>
    <col min="12286" max="12315" width="1" style="1" customWidth="1"/>
    <col min="12316" max="12316" width="3.140625" style="1" customWidth="1"/>
    <col min="12317" max="12357" width="1" style="1" customWidth="1"/>
    <col min="12358" max="12358" width="1.42578125" style="1" customWidth="1"/>
    <col min="12359" max="12361" width="1" style="1" customWidth="1"/>
    <col min="12362" max="12362" width="1.140625" style="1" customWidth="1"/>
    <col min="12363" max="12369" width="1" style="1" customWidth="1"/>
    <col min="12370" max="12371" width="1.42578125" style="1" customWidth="1"/>
    <col min="12372" max="12375" width="1" style="1" customWidth="1"/>
    <col min="12376" max="12376" width="1.42578125" style="1" customWidth="1"/>
    <col min="12377" max="12379" width="1" style="1" customWidth="1"/>
    <col min="12380" max="12380" width="1.140625" style="1" customWidth="1"/>
    <col min="12381" max="12388" width="1" style="1" customWidth="1"/>
    <col min="12389" max="12389" width="1.42578125" style="1" customWidth="1"/>
    <col min="12390" max="12393" width="1" style="1" customWidth="1"/>
    <col min="12394" max="12394" width="0.42578125" style="1" customWidth="1"/>
    <col min="12395" max="12395" width="0.5703125" style="1" customWidth="1"/>
    <col min="12396" max="12397" width="1" style="1" customWidth="1"/>
    <col min="12398" max="12399" width="0.5703125" style="1" customWidth="1"/>
    <col min="12400" max="12400" width="1" style="1" customWidth="1"/>
    <col min="12401" max="12401" width="1.42578125" style="1" customWidth="1"/>
    <col min="12402" max="12406" width="1" style="1" customWidth="1"/>
    <col min="12407" max="12407" width="0.5703125" style="1" customWidth="1"/>
    <col min="12408" max="12408" width="0.85546875" style="1" customWidth="1"/>
    <col min="12409" max="12409" width="1.42578125" style="1" customWidth="1"/>
    <col min="12410" max="12412" width="1" style="1" customWidth="1"/>
    <col min="12413" max="12413" width="0.5703125" style="1" customWidth="1"/>
    <col min="12414" max="12414" width="1.140625" style="1" customWidth="1"/>
    <col min="12415" max="12415" width="1" style="1" customWidth="1"/>
    <col min="12416" max="12416" width="1.140625" style="1" customWidth="1"/>
    <col min="12417" max="12418" width="1" style="1" customWidth="1"/>
    <col min="12419" max="12419" width="0.5703125" style="1" customWidth="1"/>
    <col min="12420" max="12421" width="1" style="1" customWidth="1"/>
    <col min="12422" max="12422" width="1.140625" style="1" customWidth="1"/>
    <col min="12423" max="12423" width="1" style="1" customWidth="1"/>
    <col min="12424" max="12541" width="9.140625" style="1"/>
    <col min="12542" max="12571" width="1" style="1" customWidth="1"/>
    <col min="12572" max="12572" width="3.140625" style="1" customWidth="1"/>
    <col min="12573" max="12613" width="1" style="1" customWidth="1"/>
    <col min="12614" max="12614" width="1.42578125" style="1" customWidth="1"/>
    <col min="12615" max="12617" width="1" style="1" customWidth="1"/>
    <col min="12618" max="12618" width="1.140625" style="1" customWidth="1"/>
    <col min="12619" max="12625" width="1" style="1" customWidth="1"/>
    <col min="12626" max="12627" width="1.42578125" style="1" customWidth="1"/>
    <col min="12628" max="12631" width="1" style="1" customWidth="1"/>
    <col min="12632" max="12632" width="1.42578125" style="1" customWidth="1"/>
    <col min="12633" max="12635" width="1" style="1" customWidth="1"/>
    <col min="12636" max="12636" width="1.140625" style="1" customWidth="1"/>
    <col min="12637" max="12644" width="1" style="1" customWidth="1"/>
    <col min="12645" max="12645" width="1.42578125" style="1" customWidth="1"/>
    <col min="12646" max="12649" width="1" style="1" customWidth="1"/>
    <col min="12650" max="12650" width="0.42578125" style="1" customWidth="1"/>
    <col min="12651" max="12651" width="0.5703125" style="1" customWidth="1"/>
    <col min="12652" max="12653" width="1" style="1" customWidth="1"/>
    <col min="12654" max="12655" width="0.5703125" style="1" customWidth="1"/>
    <col min="12656" max="12656" width="1" style="1" customWidth="1"/>
    <col min="12657" max="12657" width="1.42578125" style="1" customWidth="1"/>
    <col min="12658" max="12662" width="1" style="1" customWidth="1"/>
    <col min="12663" max="12663" width="0.5703125" style="1" customWidth="1"/>
    <col min="12664" max="12664" width="0.85546875" style="1" customWidth="1"/>
    <col min="12665" max="12665" width="1.42578125" style="1" customWidth="1"/>
    <col min="12666" max="12668" width="1" style="1" customWidth="1"/>
    <col min="12669" max="12669" width="0.5703125" style="1" customWidth="1"/>
    <col min="12670" max="12670" width="1.140625" style="1" customWidth="1"/>
    <col min="12671" max="12671" width="1" style="1" customWidth="1"/>
    <col min="12672" max="12672" width="1.140625" style="1" customWidth="1"/>
    <col min="12673" max="12674" width="1" style="1" customWidth="1"/>
    <col min="12675" max="12675" width="0.5703125" style="1" customWidth="1"/>
    <col min="12676" max="12677" width="1" style="1" customWidth="1"/>
    <col min="12678" max="12678" width="1.140625" style="1" customWidth="1"/>
    <col min="12679" max="12679" width="1" style="1" customWidth="1"/>
    <col min="12680" max="12797" width="9.140625" style="1"/>
    <col min="12798" max="12827" width="1" style="1" customWidth="1"/>
    <col min="12828" max="12828" width="3.140625" style="1" customWidth="1"/>
    <col min="12829" max="12869" width="1" style="1" customWidth="1"/>
    <col min="12870" max="12870" width="1.42578125" style="1" customWidth="1"/>
    <col min="12871" max="12873" width="1" style="1" customWidth="1"/>
    <col min="12874" max="12874" width="1.140625" style="1" customWidth="1"/>
    <col min="12875" max="12881" width="1" style="1" customWidth="1"/>
    <col min="12882" max="12883" width="1.42578125" style="1" customWidth="1"/>
    <col min="12884" max="12887" width="1" style="1" customWidth="1"/>
    <col min="12888" max="12888" width="1.42578125" style="1" customWidth="1"/>
    <col min="12889" max="12891" width="1" style="1" customWidth="1"/>
    <col min="12892" max="12892" width="1.140625" style="1" customWidth="1"/>
    <col min="12893" max="12900" width="1" style="1" customWidth="1"/>
    <col min="12901" max="12901" width="1.42578125" style="1" customWidth="1"/>
    <col min="12902" max="12905" width="1" style="1" customWidth="1"/>
    <col min="12906" max="12906" width="0.42578125" style="1" customWidth="1"/>
    <col min="12907" max="12907" width="0.5703125" style="1" customWidth="1"/>
    <col min="12908" max="12909" width="1" style="1" customWidth="1"/>
    <col min="12910" max="12911" width="0.5703125" style="1" customWidth="1"/>
    <col min="12912" max="12912" width="1" style="1" customWidth="1"/>
    <col min="12913" max="12913" width="1.42578125" style="1" customWidth="1"/>
    <col min="12914" max="12918" width="1" style="1" customWidth="1"/>
    <col min="12919" max="12919" width="0.5703125" style="1" customWidth="1"/>
    <col min="12920" max="12920" width="0.85546875" style="1" customWidth="1"/>
    <col min="12921" max="12921" width="1.42578125" style="1" customWidth="1"/>
    <col min="12922" max="12924" width="1" style="1" customWidth="1"/>
    <col min="12925" max="12925" width="0.5703125" style="1" customWidth="1"/>
    <col min="12926" max="12926" width="1.140625" style="1" customWidth="1"/>
    <col min="12927" max="12927" width="1" style="1" customWidth="1"/>
    <col min="12928" max="12928" width="1.140625" style="1" customWidth="1"/>
    <col min="12929" max="12930" width="1" style="1" customWidth="1"/>
    <col min="12931" max="12931" width="0.5703125" style="1" customWidth="1"/>
    <col min="12932" max="12933" width="1" style="1" customWidth="1"/>
    <col min="12934" max="12934" width="1.140625" style="1" customWidth="1"/>
    <col min="12935" max="12935" width="1" style="1" customWidth="1"/>
    <col min="12936" max="13053" width="9.140625" style="1"/>
    <col min="13054" max="13083" width="1" style="1" customWidth="1"/>
    <col min="13084" max="13084" width="3.140625" style="1" customWidth="1"/>
    <col min="13085" max="13125" width="1" style="1" customWidth="1"/>
    <col min="13126" max="13126" width="1.42578125" style="1" customWidth="1"/>
    <col min="13127" max="13129" width="1" style="1" customWidth="1"/>
    <col min="13130" max="13130" width="1.140625" style="1" customWidth="1"/>
    <col min="13131" max="13137" width="1" style="1" customWidth="1"/>
    <col min="13138" max="13139" width="1.42578125" style="1" customWidth="1"/>
    <col min="13140" max="13143" width="1" style="1" customWidth="1"/>
    <col min="13144" max="13144" width="1.42578125" style="1" customWidth="1"/>
    <col min="13145" max="13147" width="1" style="1" customWidth="1"/>
    <col min="13148" max="13148" width="1.140625" style="1" customWidth="1"/>
    <col min="13149" max="13156" width="1" style="1" customWidth="1"/>
    <col min="13157" max="13157" width="1.42578125" style="1" customWidth="1"/>
    <col min="13158" max="13161" width="1" style="1" customWidth="1"/>
    <col min="13162" max="13162" width="0.42578125" style="1" customWidth="1"/>
    <col min="13163" max="13163" width="0.5703125" style="1" customWidth="1"/>
    <col min="13164" max="13165" width="1" style="1" customWidth="1"/>
    <col min="13166" max="13167" width="0.5703125" style="1" customWidth="1"/>
    <col min="13168" max="13168" width="1" style="1" customWidth="1"/>
    <col min="13169" max="13169" width="1.42578125" style="1" customWidth="1"/>
    <col min="13170" max="13174" width="1" style="1" customWidth="1"/>
    <col min="13175" max="13175" width="0.5703125" style="1" customWidth="1"/>
    <col min="13176" max="13176" width="0.85546875" style="1" customWidth="1"/>
    <col min="13177" max="13177" width="1.42578125" style="1" customWidth="1"/>
    <col min="13178" max="13180" width="1" style="1" customWidth="1"/>
    <col min="13181" max="13181" width="0.5703125" style="1" customWidth="1"/>
    <col min="13182" max="13182" width="1.140625" style="1" customWidth="1"/>
    <col min="13183" max="13183" width="1" style="1" customWidth="1"/>
    <col min="13184" max="13184" width="1.140625" style="1" customWidth="1"/>
    <col min="13185" max="13186" width="1" style="1" customWidth="1"/>
    <col min="13187" max="13187" width="0.5703125" style="1" customWidth="1"/>
    <col min="13188" max="13189" width="1" style="1" customWidth="1"/>
    <col min="13190" max="13190" width="1.140625" style="1" customWidth="1"/>
    <col min="13191" max="13191" width="1" style="1" customWidth="1"/>
    <col min="13192" max="13309" width="9.140625" style="1"/>
    <col min="13310" max="13339" width="1" style="1" customWidth="1"/>
    <col min="13340" max="13340" width="3.140625" style="1" customWidth="1"/>
    <col min="13341" max="13381" width="1" style="1" customWidth="1"/>
    <col min="13382" max="13382" width="1.42578125" style="1" customWidth="1"/>
    <col min="13383" max="13385" width="1" style="1" customWidth="1"/>
    <col min="13386" max="13386" width="1.140625" style="1" customWidth="1"/>
    <col min="13387" max="13393" width="1" style="1" customWidth="1"/>
    <col min="13394" max="13395" width="1.42578125" style="1" customWidth="1"/>
    <col min="13396" max="13399" width="1" style="1" customWidth="1"/>
    <col min="13400" max="13400" width="1.42578125" style="1" customWidth="1"/>
    <col min="13401" max="13403" width="1" style="1" customWidth="1"/>
    <col min="13404" max="13404" width="1.140625" style="1" customWidth="1"/>
    <col min="13405" max="13412" width="1" style="1" customWidth="1"/>
    <col min="13413" max="13413" width="1.42578125" style="1" customWidth="1"/>
    <col min="13414" max="13417" width="1" style="1" customWidth="1"/>
    <col min="13418" max="13418" width="0.42578125" style="1" customWidth="1"/>
    <col min="13419" max="13419" width="0.5703125" style="1" customWidth="1"/>
    <col min="13420" max="13421" width="1" style="1" customWidth="1"/>
    <col min="13422" max="13423" width="0.5703125" style="1" customWidth="1"/>
    <col min="13424" max="13424" width="1" style="1" customWidth="1"/>
    <col min="13425" max="13425" width="1.42578125" style="1" customWidth="1"/>
    <col min="13426" max="13430" width="1" style="1" customWidth="1"/>
    <col min="13431" max="13431" width="0.5703125" style="1" customWidth="1"/>
    <col min="13432" max="13432" width="0.85546875" style="1" customWidth="1"/>
    <col min="13433" max="13433" width="1.42578125" style="1" customWidth="1"/>
    <col min="13434" max="13436" width="1" style="1" customWidth="1"/>
    <col min="13437" max="13437" width="0.5703125" style="1" customWidth="1"/>
    <col min="13438" max="13438" width="1.140625" style="1" customWidth="1"/>
    <col min="13439" max="13439" width="1" style="1" customWidth="1"/>
    <col min="13440" max="13440" width="1.140625" style="1" customWidth="1"/>
    <col min="13441" max="13442" width="1" style="1" customWidth="1"/>
    <col min="13443" max="13443" width="0.5703125" style="1" customWidth="1"/>
    <col min="13444" max="13445" width="1" style="1" customWidth="1"/>
    <col min="13446" max="13446" width="1.140625" style="1" customWidth="1"/>
    <col min="13447" max="13447" width="1" style="1" customWidth="1"/>
    <col min="13448" max="13565" width="9.140625" style="1"/>
    <col min="13566" max="13595" width="1" style="1" customWidth="1"/>
    <col min="13596" max="13596" width="3.140625" style="1" customWidth="1"/>
    <col min="13597" max="13637" width="1" style="1" customWidth="1"/>
    <col min="13638" max="13638" width="1.42578125" style="1" customWidth="1"/>
    <col min="13639" max="13641" width="1" style="1" customWidth="1"/>
    <col min="13642" max="13642" width="1.140625" style="1" customWidth="1"/>
    <col min="13643" max="13649" width="1" style="1" customWidth="1"/>
    <col min="13650" max="13651" width="1.42578125" style="1" customWidth="1"/>
    <col min="13652" max="13655" width="1" style="1" customWidth="1"/>
    <col min="13656" max="13656" width="1.42578125" style="1" customWidth="1"/>
    <col min="13657" max="13659" width="1" style="1" customWidth="1"/>
    <col min="13660" max="13660" width="1.140625" style="1" customWidth="1"/>
    <col min="13661" max="13668" width="1" style="1" customWidth="1"/>
    <col min="13669" max="13669" width="1.42578125" style="1" customWidth="1"/>
    <col min="13670" max="13673" width="1" style="1" customWidth="1"/>
    <col min="13674" max="13674" width="0.42578125" style="1" customWidth="1"/>
    <col min="13675" max="13675" width="0.5703125" style="1" customWidth="1"/>
    <col min="13676" max="13677" width="1" style="1" customWidth="1"/>
    <col min="13678" max="13679" width="0.5703125" style="1" customWidth="1"/>
    <col min="13680" max="13680" width="1" style="1" customWidth="1"/>
    <col min="13681" max="13681" width="1.42578125" style="1" customWidth="1"/>
    <col min="13682" max="13686" width="1" style="1" customWidth="1"/>
    <col min="13687" max="13687" width="0.5703125" style="1" customWidth="1"/>
    <col min="13688" max="13688" width="0.85546875" style="1" customWidth="1"/>
    <col min="13689" max="13689" width="1.42578125" style="1" customWidth="1"/>
    <col min="13690" max="13692" width="1" style="1" customWidth="1"/>
    <col min="13693" max="13693" width="0.5703125" style="1" customWidth="1"/>
    <col min="13694" max="13694" width="1.140625" style="1" customWidth="1"/>
    <col min="13695" max="13695" width="1" style="1" customWidth="1"/>
    <col min="13696" max="13696" width="1.140625" style="1" customWidth="1"/>
    <col min="13697" max="13698" width="1" style="1" customWidth="1"/>
    <col min="13699" max="13699" width="0.5703125" style="1" customWidth="1"/>
    <col min="13700" max="13701" width="1" style="1" customWidth="1"/>
    <col min="13702" max="13702" width="1.140625" style="1" customWidth="1"/>
    <col min="13703" max="13703" width="1" style="1" customWidth="1"/>
    <col min="13704" max="13821" width="9.140625" style="1"/>
    <col min="13822" max="13851" width="1" style="1" customWidth="1"/>
    <col min="13852" max="13852" width="3.140625" style="1" customWidth="1"/>
    <col min="13853" max="13893" width="1" style="1" customWidth="1"/>
    <col min="13894" max="13894" width="1.42578125" style="1" customWidth="1"/>
    <col min="13895" max="13897" width="1" style="1" customWidth="1"/>
    <col min="13898" max="13898" width="1.140625" style="1" customWidth="1"/>
    <col min="13899" max="13905" width="1" style="1" customWidth="1"/>
    <col min="13906" max="13907" width="1.42578125" style="1" customWidth="1"/>
    <col min="13908" max="13911" width="1" style="1" customWidth="1"/>
    <col min="13912" max="13912" width="1.42578125" style="1" customWidth="1"/>
    <col min="13913" max="13915" width="1" style="1" customWidth="1"/>
    <col min="13916" max="13916" width="1.140625" style="1" customWidth="1"/>
    <col min="13917" max="13924" width="1" style="1" customWidth="1"/>
    <col min="13925" max="13925" width="1.42578125" style="1" customWidth="1"/>
    <col min="13926" max="13929" width="1" style="1" customWidth="1"/>
    <col min="13930" max="13930" width="0.42578125" style="1" customWidth="1"/>
    <col min="13931" max="13931" width="0.5703125" style="1" customWidth="1"/>
    <col min="13932" max="13933" width="1" style="1" customWidth="1"/>
    <col min="13934" max="13935" width="0.5703125" style="1" customWidth="1"/>
    <col min="13936" max="13936" width="1" style="1" customWidth="1"/>
    <col min="13937" max="13937" width="1.42578125" style="1" customWidth="1"/>
    <col min="13938" max="13942" width="1" style="1" customWidth="1"/>
    <col min="13943" max="13943" width="0.5703125" style="1" customWidth="1"/>
    <col min="13944" max="13944" width="0.85546875" style="1" customWidth="1"/>
    <col min="13945" max="13945" width="1.42578125" style="1" customWidth="1"/>
    <col min="13946" max="13948" width="1" style="1" customWidth="1"/>
    <col min="13949" max="13949" width="0.5703125" style="1" customWidth="1"/>
    <col min="13950" max="13950" width="1.140625" style="1" customWidth="1"/>
    <col min="13951" max="13951" width="1" style="1" customWidth="1"/>
    <col min="13952" max="13952" width="1.140625" style="1" customWidth="1"/>
    <col min="13953" max="13954" width="1" style="1" customWidth="1"/>
    <col min="13955" max="13955" width="0.5703125" style="1" customWidth="1"/>
    <col min="13956" max="13957" width="1" style="1" customWidth="1"/>
    <col min="13958" max="13958" width="1.140625" style="1" customWidth="1"/>
    <col min="13959" max="13959" width="1" style="1" customWidth="1"/>
    <col min="13960" max="14077" width="9.140625" style="1"/>
    <col min="14078" max="14107" width="1" style="1" customWidth="1"/>
    <col min="14108" max="14108" width="3.140625" style="1" customWidth="1"/>
    <col min="14109" max="14149" width="1" style="1" customWidth="1"/>
    <col min="14150" max="14150" width="1.42578125" style="1" customWidth="1"/>
    <col min="14151" max="14153" width="1" style="1" customWidth="1"/>
    <col min="14154" max="14154" width="1.140625" style="1" customWidth="1"/>
    <col min="14155" max="14161" width="1" style="1" customWidth="1"/>
    <col min="14162" max="14163" width="1.42578125" style="1" customWidth="1"/>
    <col min="14164" max="14167" width="1" style="1" customWidth="1"/>
    <col min="14168" max="14168" width="1.42578125" style="1" customWidth="1"/>
    <col min="14169" max="14171" width="1" style="1" customWidth="1"/>
    <col min="14172" max="14172" width="1.140625" style="1" customWidth="1"/>
    <col min="14173" max="14180" width="1" style="1" customWidth="1"/>
    <col min="14181" max="14181" width="1.42578125" style="1" customWidth="1"/>
    <col min="14182" max="14185" width="1" style="1" customWidth="1"/>
    <col min="14186" max="14186" width="0.42578125" style="1" customWidth="1"/>
    <col min="14187" max="14187" width="0.5703125" style="1" customWidth="1"/>
    <col min="14188" max="14189" width="1" style="1" customWidth="1"/>
    <col min="14190" max="14191" width="0.5703125" style="1" customWidth="1"/>
    <col min="14192" max="14192" width="1" style="1" customWidth="1"/>
    <col min="14193" max="14193" width="1.42578125" style="1" customWidth="1"/>
    <col min="14194" max="14198" width="1" style="1" customWidth="1"/>
    <col min="14199" max="14199" width="0.5703125" style="1" customWidth="1"/>
    <col min="14200" max="14200" width="0.85546875" style="1" customWidth="1"/>
    <col min="14201" max="14201" width="1.42578125" style="1" customWidth="1"/>
    <col min="14202" max="14204" width="1" style="1" customWidth="1"/>
    <col min="14205" max="14205" width="0.5703125" style="1" customWidth="1"/>
    <col min="14206" max="14206" width="1.140625" style="1" customWidth="1"/>
    <col min="14207" max="14207" width="1" style="1" customWidth="1"/>
    <col min="14208" max="14208" width="1.140625" style="1" customWidth="1"/>
    <col min="14209" max="14210" width="1" style="1" customWidth="1"/>
    <col min="14211" max="14211" width="0.5703125" style="1" customWidth="1"/>
    <col min="14212" max="14213" width="1" style="1" customWidth="1"/>
    <col min="14214" max="14214" width="1.140625" style="1" customWidth="1"/>
    <col min="14215" max="14215" width="1" style="1" customWidth="1"/>
    <col min="14216" max="14333" width="9.140625" style="1"/>
    <col min="14334" max="14363" width="1" style="1" customWidth="1"/>
    <col min="14364" max="14364" width="3.140625" style="1" customWidth="1"/>
    <col min="14365" max="14405" width="1" style="1" customWidth="1"/>
    <col min="14406" max="14406" width="1.42578125" style="1" customWidth="1"/>
    <col min="14407" max="14409" width="1" style="1" customWidth="1"/>
    <col min="14410" max="14410" width="1.140625" style="1" customWidth="1"/>
    <col min="14411" max="14417" width="1" style="1" customWidth="1"/>
    <col min="14418" max="14419" width="1.42578125" style="1" customWidth="1"/>
    <col min="14420" max="14423" width="1" style="1" customWidth="1"/>
    <col min="14424" max="14424" width="1.42578125" style="1" customWidth="1"/>
    <col min="14425" max="14427" width="1" style="1" customWidth="1"/>
    <col min="14428" max="14428" width="1.140625" style="1" customWidth="1"/>
    <col min="14429" max="14436" width="1" style="1" customWidth="1"/>
    <col min="14437" max="14437" width="1.42578125" style="1" customWidth="1"/>
    <col min="14438" max="14441" width="1" style="1" customWidth="1"/>
    <col min="14442" max="14442" width="0.42578125" style="1" customWidth="1"/>
    <col min="14443" max="14443" width="0.5703125" style="1" customWidth="1"/>
    <col min="14444" max="14445" width="1" style="1" customWidth="1"/>
    <col min="14446" max="14447" width="0.5703125" style="1" customWidth="1"/>
    <col min="14448" max="14448" width="1" style="1" customWidth="1"/>
    <col min="14449" max="14449" width="1.42578125" style="1" customWidth="1"/>
    <col min="14450" max="14454" width="1" style="1" customWidth="1"/>
    <col min="14455" max="14455" width="0.5703125" style="1" customWidth="1"/>
    <col min="14456" max="14456" width="0.85546875" style="1" customWidth="1"/>
    <col min="14457" max="14457" width="1.42578125" style="1" customWidth="1"/>
    <col min="14458" max="14460" width="1" style="1" customWidth="1"/>
    <col min="14461" max="14461" width="0.5703125" style="1" customWidth="1"/>
    <col min="14462" max="14462" width="1.140625" style="1" customWidth="1"/>
    <col min="14463" max="14463" width="1" style="1" customWidth="1"/>
    <col min="14464" max="14464" width="1.140625" style="1" customWidth="1"/>
    <col min="14465" max="14466" width="1" style="1" customWidth="1"/>
    <col min="14467" max="14467" width="0.5703125" style="1" customWidth="1"/>
    <col min="14468" max="14469" width="1" style="1" customWidth="1"/>
    <col min="14470" max="14470" width="1.140625" style="1" customWidth="1"/>
    <col min="14471" max="14471" width="1" style="1" customWidth="1"/>
    <col min="14472" max="14589" width="9.140625" style="1"/>
    <col min="14590" max="14619" width="1" style="1" customWidth="1"/>
    <col min="14620" max="14620" width="3.140625" style="1" customWidth="1"/>
    <col min="14621" max="14661" width="1" style="1" customWidth="1"/>
    <col min="14662" max="14662" width="1.42578125" style="1" customWidth="1"/>
    <col min="14663" max="14665" width="1" style="1" customWidth="1"/>
    <col min="14666" max="14666" width="1.140625" style="1" customWidth="1"/>
    <col min="14667" max="14673" width="1" style="1" customWidth="1"/>
    <col min="14674" max="14675" width="1.42578125" style="1" customWidth="1"/>
    <col min="14676" max="14679" width="1" style="1" customWidth="1"/>
    <col min="14680" max="14680" width="1.42578125" style="1" customWidth="1"/>
    <col min="14681" max="14683" width="1" style="1" customWidth="1"/>
    <col min="14684" max="14684" width="1.140625" style="1" customWidth="1"/>
    <col min="14685" max="14692" width="1" style="1" customWidth="1"/>
    <col min="14693" max="14693" width="1.42578125" style="1" customWidth="1"/>
    <col min="14694" max="14697" width="1" style="1" customWidth="1"/>
    <col min="14698" max="14698" width="0.42578125" style="1" customWidth="1"/>
    <col min="14699" max="14699" width="0.5703125" style="1" customWidth="1"/>
    <col min="14700" max="14701" width="1" style="1" customWidth="1"/>
    <col min="14702" max="14703" width="0.5703125" style="1" customWidth="1"/>
    <col min="14704" max="14704" width="1" style="1" customWidth="1"/>
    <col min="14705" max="14705" width="1.42578125" style="1" customWidth="1"/>
    <col min="14706" max="14710" width="1" style="1" customWidth="1"/>
    <col min="14711" max="14711" width="0.5703125" style="1" customWidth="1"/>
    <col min="14712" max="14712" width="0.85546875" style="1" customWidth="1"/>
    <col min="14713" max="14713" width="1.42578125" style="1" customWidth="1"/>
    <col min="14714" max="14716" width="1" style="1" customWidth="1"/>
    <col min="14717" max="14717" width="0.5703125" style="1" customWidth="1"/>
    <col min="14718" max="14718" width="1.140625" style="1" customWidth="1"/>
    <col min="14719" max="14719" width="1" style="1" customWidth="1"/>
    <col min="14720" max="14720" width="1.140625" style="1" customWidth="1"/>
    <col min="14721" max="14722" width="1" style="1" customWidth="1"/>
    <col min="14723" max="14723" width="0.5703125" style="1" customWidth="1"/>
    <col min="14724" max="14725" width="1" style="1" customWidth="1"/>
    <col min="14726" max="14726" width="1.140625" style="1" customWidth="1"/>
    <col min="14727" max="14727" width="1" style="1" customWidth="1"/>
    <col min="14728" max="14845" width="9.140625" style="1"/>
    <col min="14846" max="14875" width="1" style="1" customWidth="1"/>
    <col min="14876" max="14876" width="3.140625" style="1" customWidth="1"/>
    <col min="14877" max="14917" width="1" style="1" customWidth="1"/>
    <col min="14918" max="14918" width="1.42578125" style="1" customWidth="1"/>
    <col min="14919" max="14921" width="1" style="1" customWidth="1"/>
    <col min="14922" max="14922" width="1.140625" style="1" customWidth="1"/>
    <col min="14923" max="14929" width="1" style="1" customWidth="1"/>
    <col min="14930" max="14931" width="1.42578125" style="1" customWidth="1"/>
    <col min="14932" max="14935" width="1" style="1" customWidth="1"/>
    <col min="14936" max="14936" width="1.42578125" style="1" customWidth="1"/>
    <col min="14937" max="14939" width="1" style="1" customWidth="1"/>
    <col min="14940" max="14940" width="1.140625" style="1" customWidth="1"/>
    <col min="14941" max="14948" width="1" style="1" customWidth="1"/>
    <col min="14949" max="14949" width="1.42578125" style="1" customWidth="1"/>
    <col min="14950" max="14953" width="1" style="1" customWidth="1"/>
    <col min="14954" max="14954" width="0.42578125" style="1" customWidth="1"/>
    <col min="14955" max="14955" width="0.5703125" style="1" customWidth="1"/>
    <col min="14956" max="14957" width="1" style="1" customWidth="1"/>
    <col min="14958" max="14959" width="0.5703125" style="1" customWidth="1"/>
    <col min="14960" max="14960" width="1" style="1" customWidth="1"/>
    <col min="14961" max="14961" width="1.42578125" style="1" customWidth="1"/>
    <col min="14962" max="14966" width="1" style="1" customWidth="1"/>
    <col min="14967" max="14967" width="0.5703125" style="1" customWidth="1"/>
    <col min="14968" max="14968" width="0.85546875" style="1" customWidth="1"/>
    <col min="14969" max="14969" width="1.42578125" style="1" customWidth="1"/>
    <col min="14970" max="14972" width="1" style="1" customWidth="1"/>
    <col min="14973" max="14973" width="0.5703125" style="1" customWidth="1"/>
    <col min="14974" max="14974" width="1.140625" style="1" customWidth="1"/>
    <col min="14975" max="14975" width="1" style="1" customWidth="1"/>
    <col min="14976" max="14976" width="1.140625" style="1" customWidth="1"/>
    <col min="14977" max="14978" width="1" style="1" customWidth="1"/>
    <col min="14979" max="14979" width="0.5703125" style="1" customWidth="1"/>
    <col min="14980" max="14981" width="1" style="1" customWidth="1"/>
    <col min="14982" max="14982" width="1.140625" style="1" customWidth="1"/>
    <col min="14983" max="14983" width="1" style="1" customWidth="1"/>
    <col min="14984" max="15101" width="9.140625" style="1"/>
    <col min="15102" max="15131" width="1" style="1" customWidth="1"/>
    <col min="15132" max="15132" width="3.140625" style="1" customWidth="1"/>
    <col min="15133" max="15173" width="1" style="1" customWidth="1"/>
    <col min="15174" max="15174" width="1.42578125" style="1" customWidth="1"/>
    <col min="15175" max="15177" width="1" style="1" customWidth="1"/>
    <col min="15178" max="15178" width="1.140625" style="1" customWidth="1"/>
    <col min="15179" max="15185" width="1" style="1" customWidth="1"/>
    <col min="15186" max="15187" width="1.42578125" style="1" customWidth="1"/>
    <col min="15188" max="15191" width="1" style="1" customWidth="1"/>
    <col min="15192" max="15192" width="1.42578125" style="1" customWidth="1"/>
    <col min="15193" max="15195" width="1" style="1" customWidth="1"/>
    <col min="15196" max="15196" width="1.140625" style="1" customWidth="1"/>
    <col min="15197" max="15204" width="1" style="1" customWidth="1"/>
    <col min="15205" max="15205" width="1.42578125" style="1" customWidth="1"/>
    <col min="15206" max="15209" width="1" style="1" customWidth="1"/>
    <col min="15210" max="15210" width="0.42578125" style="1" customWidth="1"/>
    <col min="15211" max="15211" width="0.5703125" style="1" customWidth="1"/>
    <col min="15212" max="15213" width="1" style="1" customWidth="1"/>
    <col min="15214" max="15215" width="0.5703125" style="1" customWidth="1"/>
    <col min="15216" max="15216" width="1" style="1" customWidth="1"/>
    <col min="15217" max="15217" width="1.42578125" style="1" customWidth="1"/>
    <col min="15218" max="15222" width="1" style="1" customWidth="1"/>
    <col min="15223" max="15223" width="0.5703125" style="1" customWidth="1"/>
    <col min="15224" max="15224" width="0.85546875" style="1" customWidth="1"/>
    <col min="15225" max="15225" width="1.42578125" style="1" customWidth="1"/>
    <col min="15226" max="15228" width="1" style="1" customWidth="1"/>
    <col min="15229" max="15229" width="0.5703125" style="1" customWidth="1"/>
    <col min="15230" max="15230" width="1.140625" style="1" customWidth="1"/>
    <col min="15231" max="15231" width="1" style="1" customWidth="1"/>
    <col min="15232" max="15232" width="1.140625" style="1" customWidth="1"/>
    <col min="15233" max="15234" width="1" style="1" customWidth="1"/>
    <col min="15235" max="15235" width="0.5703125" style="1" customWidth="1"/>
    <col min="15236" max="15237" width="1" style="1" customWidth="1"/>
    <col min="15238" max="15238" width="1.140625" style="1" customWidth="1"/>
    <col min="15239" max="15239" width="1" style="1" customWidth="1"/>
    <col min="15240" max="15357" width="9.140625" style="1"/>
    <col min="15358" max="15387" width="1" style="1" customWidth="1"/>
    <col min="15388" max="15388" width="3.140625" style="1" customWidth="1"/>
    <col min="15389" max="15429" width="1" style="1" customWidth="1"/>
    <col min="15430" max="15430" width="1.42578125" style="1" customWidth="1"/>
    <col min="15431" max="15433" width="1" style="1" customWidth="1"/>
    <col min="15434" max="15434" width="1.140625" style="1" customWidth="1"/>
    <col min="15435" max="15441" width="1" style="1" customWidth="1"/>
    <col min="15442" max="15443" width="1.42578125" style="1" customWidth="1"/>
    <col min="15444" max="15447" width="1" style="1" customWidth="1"/>
    <col min="15448" max="15448" width="1.42578125" style="1" customWidth="1"/>
    <col min="15449" max="15451" width="1" style="1" customWidth="1"/>
    <col min="15452" max="15452" width="1.140625" style="1" customWidth="1"/>
    <col min="15453" max="15460" width="1" style="1" customWidth="1"/>
    <col min="15461" max="15461" width="1.42578125" style="1" customWidth="1"/>
    <col min="15462" max="15465" width="1" style="1" customWidth="1"/>
    <col min="15466" max="15466" width="0.42578125" style="1" customWidth="1"/>
    <col min="15467" max="15467" width="0.5703125" style="1" customWidth="1"/>
    <col min="15468" max="15469" width="1" style="1" customWidth="1"/>
    <col min="15470" max="15471" width="0.5703125" style="1" customWidth="1"/>
    <col min="15472" max="15472" width="1" style="1" customWidth="1"/>
    <col min="15473" max="15473" width="1.42578125" style="1" customWidth="1"/>
    <col min="15474" max="15478" width="1" style="1" customWidth="1"/>
    <col min="15479" max="15479" width="0.5703125" style="1" customWidth="1"/>
    <col min="15480" max="15480" width="0.85546875" style="1" customWidth="1"/>
    <col min="15481" max="15481" width="1.42578125" style="1" customWidth="1"/>
    <col min="15482" max="15484" width="1" style="1" customWidth="1"/>
    <col min="15485" max="15485" width="0.5703125" style="1" customWidth="1"/>
    <col min="15486" max="15486" width="1.140625" style="1" customWidth="1"/>
    <col min="15487" max="15487" width="1" style="1" customWidth="1"/>
    <col min="15488" max="15488" width="1.140625" style="1" customWidth="1"/>
    <col min="15489" max="15490" width="1" style="1" customWidth="1"/>
    <col min="15491" max="15491" width="0.5703125" style="1" customWidth="1"/>
    <col min="15492" max="15493" width="1" style="1" customWidth="1"/>
    <col min="15494" max="15494" width="1.140625" style="1" customWidth="1"/>
    <col min="15495" max="15495" width="1" style="1" customWidth="1"/>
    <col min="15496" max="15613" width="9.140625" style="1"/>
    <col min="15614" max="15643" width="1" style="1" customWidth="1"/>
    <col min="15644" max="15644" width="3.140625" style="1" customWidth="1"/>
    <col min="15645" max="15685" width="1" style="1" customWidth="1"/>
    <col min="15686" max="15686" width="1.42578125" style="1" customWidth="1"/>
    <col min="15687" max="15689" width="1" style="1" customWidth="1"/>
    <col min="15690" max="15690" width="1.140625" style="1" customWidth="1"/>
    <col min="15691" max="15697" width="1" style="1" customWidth="1"/>
    <col min="15698" max="15699" width="1.42578125" style="1" customWidth="1"/>
    <col min="15700" max="15703" width="1" style="1" customWidth="1"/>
    <col min="15704" max="15704" width="1.42578125" style="1" customWidth="1"/>
    <col min="15705" max="15707" width="1" style="1" customWidth="1"/>
    <col min="15708" max="15708" width="1.140625" style="1" customWidth="1"/>
    <col min="15709" max="15716" width="1" style="1" customWidth="1"/>
    <col min="15717" max="15717" width="1.42578125" style="1" customWidth="1"/>
    <col min="15718" max="15721" width="1" style="1" customWidth="1"/>
    <col min="15722" max="15722" width="0.42578125" style="1" customWidth="1"/>
    <col min="15723" max="15723" width="0.5703125" style="1" customWidth="1"/>
    <col min="15724" max="15725" width="1" style="1" customWidth="1"/>
    <col min="15726" max="15727" width="0.5703125" style="1" customWidth="1"/>
    <col min="15728" max="15728" width="1" style="1" customWidth="1"/>
    <col min="15729" max="15729" width="1.42578125" style="1" customWidth="1"/>
    <col min="15730" max="15734" width="1" style="1" customWidth="1"/>
    <col min="15735" max="15735" width="0.5703125" style="1" customWidth="1"/>
    <col min="15736" max="15736" width="0.85546875" style="1" customWidth="1"/>
    <col min="15737" max="15737" width="1.42578125" style="1" customWidth="1"/>
    <col min="15738" max="15740" width="1" style="1" customWidth="1"/>
    <col min="15741" max="15741" width="0.5703125" style="1" customWidth="1"/>
    <col min="15742" max="15742" width="1.140625" style="1" customWidth="1"/>
    <col min="15743" max="15743" width="1" style="1" customWidth="1"/>
    <col min="15744" max="15744" width="1.140625" style="1" customWidth="1"/>
    <col min="15745" max="15746" width="1" style="1" customWidth="1"/>
    <col min="15747" max="15747" width="0.5703125" style="1" customWidth="1"/>
    <col min="15748" max="15749" width="1" style="1" customWidth="1"/>
    <col min="15750" max="15750" width="1.140625" style="1" customWidth="1"/>
    <col min="15751" max="15751" width="1" style="1" customWidth="1"/>
    <col min="15752" max="15869" width="9.140625" style="1"/>
    <col min="15870" max="15899" width="1" style="1" customWidth="1"/>
    <col min="15900" max="15900" width="3.140625" style="1" customWidth="1"/>
    <col min="15901" max="15941" width="1" style="1" customWidth="1"/>
    <col min="15942" max="15942" width="1.42578125" style="1" customWidth="1"/>
    <col min="15943" max="15945" width="1" style="1" customWidth="1"/>
    <col min="15946" max="15946" width="1.140625" style="1" customWidth="1"/>
    <col min="15947" max="15953" width="1" style="1" customWidth="1"/>
    <col min="15954" max="15955" width="1.42578125" style="1" customWidth="1"/>
    <col min="15956" max="15959" width="1" style="1" customWidth="1"/>
    <col min="15960" max="15960" width="1.42578125" style="1" customWidth="1"/>
    <col min="15961" max="15963" width="1" style="1" customWidth="1"/>
    <col min="15964" max="15964" width="1.140625" style="1" customWidth="1"/>
    <col min="15965" max="15972" width="1" style="1" customWidth="1"/>
    <col min="15973" max="15973" width="1.42578125" style="1" customWidth="1"/>
    <col min="15974" max="15977" width="1" style="1" customWidth="1"/>
    <col min="15978" max="15978" width="0.42578125" style="1" customWidth="1"/>
    <col min="15979" max="15979" width="0.5703125" style="1" customWidth="1"/>
    <col min="15980" max="15981" width="1" style="1" customWidth="1"/>
    <col min="15982" max="15983" width="0.5703125" style="1" customWidth="1"/>
    <col min="15984" max="15984" width="1" style="1" customWidth="1"/>
    <col min="15985" max="15985" width="1.42578125" style="1" customWidth="1"/>
    <col min="15986" max="15990" width="1" style="1" customWidth="1"/>
    <col min="15991" max="15991" width="0.5703125" style="1" customWidth="1"/>
    <col min="15992" max="15992" width="0.85546875" style="1" customWidth="1"/>
    <col min="15993" max="15993" width="1.42578125" style="1" customWidth="1"/>
    <col min="15994" max="15996" width="1" style="1" customWidth="1"/>
    <col min="15997" max="15997" width="0.5703125" style="1" customWidth="1"/>
    <col min="15998" max="15998" width="1.140625" style="1" customWidth="1"/>
    <col min="15999" max="15999" width="1" style="1" customWidth="1"/>
    <col min="16000" max="16000" width="1.140625" style="1" customWidth="1"/>
    <col min="16001" max="16002" width="1" style="1" customWidth="1"/>
    <col min="16003" max="16003" width="0.5703125" style="1" customWidth="1"/>
    <col min="16004" max="16005" width="1" style="1" customWidth="1"/>
    <col min="16006" max="16006" width="1.140625" style="1" customWidth="1"/>
    <col min="16007" max="16007" width="1" style="1" customWidth="1"/>
    <col min="16008" max="16125" width="9.140625" style="1"/>
    <col min="16126" max="16155" width="1" style="1" customWidth="1"/>
    <col min="16156" max="16156" width="3.140625" style="1" customWidth="1"/>
    <col min="16157" max="16197" width="1" style="1" customWidth="1"/>
    <col min="16198" max="16198" width="1.42578125" style="1" customWidth="1"/>
    <col min="16199" max="16201" width="1" style="1" customWidth="1"/>
    <col min="16202" max="16202" width="1.140625" style="1" customWidth="1"/>
    <col min="16203" max="16209" width="1" style="1" customWidth="1"/>
    <col min="16210" max="16211" width="1.42578125" style="1" customWidth="1"/>
    <col min="16212" max="16215" width="1" style="1" customWidth="1"/>
    <col min="16216" max="16216" width="1.42578125" style="1" customWidth="1"/>
    <col min="16217" max="16219" width="1" style="1" customWidth="1"/>
    <col min="16220" max="16220" width="1.140625" style="1" customWidth="1"/>
    <col min="16221" max="16228" width="1" style="1" customWidth="1"/>
    <col min="16229" max="16229" width="1.42578125" style="1" customWidth="1"/>
    <col min="16230" max="16233" width="1" style="1" customWidth="1"/>
    <col min="16234" max="16234" width="0.42578125" style="1" customWidth="1"/>
    <col min="16235" max="16235" width="0.5703125" style="1" customWidth="1"/>
    <col min="16236" max="16237" width="1" style="1" customWidth="1"/>
    <col min="16238" max="16239" width="0.5703125" style="1" customWidth="1"/>
    <col min="16240" max="16240" width="1" style="1" customWidth="1"/>
    <col min="16241" max="16241" width="1.42578125" style="1" customWidth="1"/>
    <col min="16242" max="16246" width="1" style="1" customWidth="1"/>
    <col min="16247" max="16247" width="0.5703125" style="1" customWidth="1"/>
    <col min="16248" max="16248" width="0.85546875" style="1" customWidth="1"/>
    <col min="16249" max="16249" width="1.42578125" style="1" customWidth="1"/>
    <col min="16250" max="16252" width="1" style="1" customWidth="1"/>
    <col min="16253" max="16253" width="0.5703125" style="1" customWidth="1"/>
    <col min="16254" max="16254" width="1.140625" style="1" customWidth="1"/>
    <col min="16255" max="16255" width="1" style="1" customWidth="1"/>
    <col min="16256" max="16256" width="1.140625" style="1" customWidth="1"/>
    <col min="16257" max="16258" width="1" style="1" customWidth="1"/>
    <col min="16259" max="16259" width="0.5703125" style="1" customWidth="1"/>
    <col min="16260" max="16261" width="1" style="1" customWidth="1"/>
    <col min="16262" max="16262" width="1.140625" style="1" customWidth="1"/>
    <col min="16263" max="16263" width="1" style="1" customWidth="1"/>
    <col min="16264" max="16384" width="9.140625" style="1"/>
  </cols>
  <sheetData>
    <row r="1" spans="1:137" ht="14.25" customHeight="1" x14ac:dyDescent="0.2"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</row>
    <row r="2" spans="1:137" ht="14.25" customHeight="1" x14ac:dyDescent="0.2">
      <c r="D2" s="3" t="s">
        <v>0</v>
      </c>
      <c r="E2" s="4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7"/>
    </row>
    <row r="3" spans="1:137" ht="14.25" customHeight="1" x14ac:dyDescent="0.2">
      <c r="D3" s="3" t="s">
        <v>1</v>
      </c>
      <c r="E3" s="4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8"/>
    </row>
    <row r="4" spans="1:137" ht="37.5" customHeight="1" x14ac:dyDescent="0.2"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DJ4" s="6"/>
      <c r="DK4" s="6"/>
      <c r="DL4" s="6"/>
      <c r="DM4" s="6"/>
      <c r="DN4" s="6"/>
      <c r="DO4" s="6"/>
      <c r="DP4" s="6"/>
      <c r="DQ4" s="6"/>
      <c r="DR4" s="6"/>
      <c r="DS4" s="6"/>
      <c r="DT4" s="6"/>
      <c r="DU4" s="6"/>
      <c r="DV4" s="6"/>
      <c r="DW4" s="6"/>
      <c r="DX4" s="6"/>
      <c r="DY4" s="6"/>
      <c r="DZ4" s="6"/>
      <c r="EA4" s="6"/>
      <c r="EB4" s="6"/>
      <c r="EC4" s="6"/>
      <c r="ED4" s="6"/>
      <c r="EE4" s="6"/>
      <c r="EF4" s="6"/>
      <c r="EG4" s="6"/>
    </row>
    <row r="5" spans="1:137" ht="12" customHeight="1" x14ac:dyDescent="0.2"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</row>
    <row r="6" spans="1:137" ht="12" customHeight="1" x14ac:dyDescent="0.2">
      <c r="DT6" s="5"/>
      <c r="DU6" s="5"/>
      <c r="DV6" s="5"/>
      <c r="DW6" s="5"/>
      <c r="DX6" s="5"/>
      <c r="DY6" s="5"/>
    </row>
    <row r="7" spans="1:137" ht="12" customHeight="1" x14ac:dyDescent="0.2">
      <c r="DP7" s="143" t="s">
        <v>2</v>
      </c>
      <c r="DQ7" s="143"/>
      <c r="DR7" s="143"/>
      <c r="DS7" s="143"/>
      <c r="DT7" s="143"/>
      <c r="DU7" s="143"/>
      <c r="DV7" s="143"/>
      <c r="DW7" s="143"/>
      <c r="DX7" s="143"/>
      <c r="DY7" s="143"/>
      <c r="DZ7" s="143"/>
      <c r="EA7" s="143"/>
      <c r="EB7" s="143"/>
      <c r="EC7" s="143"/>
      <c r="ED7" s="143"/>
      <c r="EE7" s="143"/>
      <c r="EF7" s="143"/>
      <c r="EG7" s="143"/>
    </row>
    <row r="8" spans="1:137" ht="9" customHeight="1" x14ac:dyDescent="0.2">
      <c r="E8" s="9"/>
      <c r="DO8" s="10"/>
      <c r="DP8" s="135"/>
      <c r="DQ8" s="99"/>
      <c r="DR8" s="99"/>
      <c r="DS8" s="99"/>
      <c r="DT8" s="99"/>
      <c r="DU8" s="99"/>
      <c r="DV8" s="99"/>
      <c r="DW8" s="99"/>
      <c r="DX8" s="99"/>
      <c r="DY8" s="99"/>
      <c r="DZ8" s="99"/>
      <c r="EA8" s="99"/>
      <c r="EB8" s="99"/>
      <c r="EC8" s="99"/>
      <c r="ED8" s="99"/>
      <c r="EE8" s="99"/>
      <c r="EF8" s="99"/>
      <c r="EG8" s="136"/>
    </row>
    <row r="9" spans="1:137" ht="18.75" customHeight="1" x14ac:dyDescent="0.2">
      <c r="A9" s="1" t="s">
        <v>3</v>
      </c>
      <c r="I9" s="57"/>
      <c r="J9" s="57"/>
      <c r="K9" s="57"/>
      <c r="L9" s="57"/>
      <c r="M9" s="57"/>
      <c r="N9" s="57"/>
      <c r="O9" s="57"/>
      <c r="P9" s="57"/>
      <c r="Q9" s="57"/>
      <c r="R9" s="57"/>
      <c r="S9" s="57"/>
      <c r="T9" s="57"/>
      <c r="U9" s="57"/>
      <c r="V9" s="57"/>
      <c r="W9" s="57"/>
      <c r="X9" s="57"/>
      <c r="Y9" s="57"/>
      <c r="Z9" s="57"/>
      <c r="AA9" s="57"/>
      <c r="AB9" s="57"/>
      <c r="AC9" s="57"/>
      <c r="AD9" s="57"/>
      <c r="AE9" s="57"/>
      <c r="AF9" s="57"/>
      <c r="AG9" s="57"/>
      <c r="AH9" s="57"/>
      <c r="AI9" s="57"/>
      <c r="AJ9" s="57"/>
      <c r="AK9" s="57"/>
      <c r="AL9" s="57"/>
      <c r="AM9" s="57"/>
      <c r="AN9" s="57"/>
      <c r="AO9" s="57"/>
      <c r="AP9" s="57"/>
      <c r="AQ9" s="57"/>
      <c r="AR9" s="57"/>
      <c r="AS9" s="57"/>
      <c r="AT9" s="57"/>
      <c r="AU9" s="57"/>
      <c r="AV9" s="57"/>
      <c r="AW9" s="57"/>
      <c r="AX9" s="57"/>
      <c r="AY9" s="57"/>
      <c r="AZ9" s="57"/>
      <c r="BA9" s="57"/>
      <c r="BB9" s="57"/>
      <c r="BC9" s="57"/>
      <c r="BD9" s="57"/>
      <c r="BE9" s="57"/>
      <c r="BF9" s="57"/>
      <c r="BG9" s="57"/>
      <c r="BH9" s="57"/>
      <c r="BI9" s="57"/>
      <c r="BJ9" s="57"/>
      <c r="BK9" s="57"/>
      <c r="BL9" s="57"/>
      <c r="BM9" s="57"/>
      <c r="BN9" s="57"/>
      <c r="BO9" s="57"/>
      <c r="BP9" s="57"/>
      <c r="BQ9" s="57"/>
      <c r="BR9" s="57"/>
      <c r="BS9" s="57"/>
      <c r="BT9" s="57"/>
      <c r="BU9" s="57"/>
      <c r="BV9" s="57"/>
      <c r="BW9" s="57"/>
      <c r="BX9" s="57"/>
      <c r="BY9" s="57"/>
      <c r="BZ9" s="57"/>
      <c r="CA9" s="57"/>
      <c r="CB9" s="57"/>
      <c r="CC9" s="57"/>
      <c r="CD9" s="57"/>
      <c r="CE9" s="57"/>
      <c r="CF9" s="57"/>
      <c r="CG9" s="57"/>
      <c r="CH9" s="57"/>
      <c r="CI9" s="57"/>
      <c r="CJ9" s="57"/>
      <c r="CK9" s="57"/>
      <c r="CL9" s="57"/>
      <c r="CM9" s="57"/>
      <c r="CN9" s="57"/>
      <c r="CO9" s="57"/>
      <c r="CP9" s="57"/>
      <c r="CQ9" s="57"/>
      <c r="CR9" s="57"/>
      <c r="CS9" s="57"/>
      <c r="CT9" s="57"/>
      <c r="CU9" s="57"/>
      <c r="CV9" s="57"/>
      <c r="CW9" s="57"/>
      <c r="CX9" s="57"/>
      <c r="CY9" s="57"/>
      <c r="CZ9" s="57"/>
      <c r="DA9" s="57"/>
      <c r="DB9" s="57"/>
      <c r="DC9" s="57"/>
      <c r="DD9" s="57"/>
      <c r="DE9" s="11"/>
      <c r="DF9" s="5"/>
      <c r="DG9" s="12" t="s">
        <v>4</v>
      </c>
      <c r="DO9" s="10"/>
      <c r="DP9" s="137"/>
      <c r="DQ9" s="126"/>
      <c r="DR9" s="126"/>
      <c r="DS9" s="126"/>
      <c r="DT9" s="126"/>
      <c r="DU9" s="126"/>
      <c r="DV9" s="126"/>
      <c r="DW9" s="126"/>
      <c r="DX9" s="126"/>
      <c r="DY9" s="126"/>
      <c r="DZ9" s="126"/>
      <c r="EA9" s="126"/>
      <c r="EB9" s="126"/>
      <c r="EC9" s="126"/>
      <c r="ED9" s="126"/>
      <c r="EE9" s="126"/>
      <c r="EF9" s="126"/>
      <c r="EG9" s="138"/>
    </row>
    <row r="10" spans="1:137" ht="9.75" customHeight="1" x14ac:dyDescent="0.2">
      <c r="BL10" s="13" t="s">
        <v>5</v>
      </c>
      <c r="DG10" s="12"/>
      <c r="DO10" s="10"/>
      <c r="DP10" s="135"/>
      <c r="DQ10" s="99"/>
      <c r="DR10" s="99"/>
      <c r="DS10" s="99"/>
      <c r="DT10" s="99"/>
      <c r="DU10" s="99"/>
      <c r="DV10" s="99"/>
      <c r="DW10" s="99"/>
      <c r="DX10" s="99"/>
      <c r="DY10" s="99"/>
      <c r="DZ10" s="99"/>
      <c r="EA10" s="99"/>
      <c r="EB10" s="99"/>
      <c r="EC10" s="99"/>
      <c r="ED10" s="99"/>
      <c r="EE10" s="99"/>
      <c r="EF10" s="99"/>
      <c r="EG10" s="136"/>
    </row>
    <row r="11" spans="1:137" ht="16.5" customHeight="1" x14ac:dyDescent="0.2">
      <c r="A11" s="1" t="s">
        <v>6</v>
      </c>
      <c r="X11" s="57"/>
      <c r="Y11" s="57"/>
      <c r="Z11" s="57"/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  <c r="AM11" s="57"/>
      <c r="AN11" s="57"/>
      <c r="AO11" s="57"/>
      <c r="AP11" s="57"/>
      <c r="AQ11" s="57"/>
      <c r="AR11" s="57"/>
      <c r="AS11" s="57"/>
      <c r="AT11" s="57"/>
      <c r="AU11" s="57"/>
      <c r="AV11" s="57"/>
      <c r="AW11" s="57"/>
      <c r="AX11" s="57"/>
      <c r="AY11" s="57"/>
      <c r="AZ11" s="57"/>
      <c r="BA11" s="57"/>
      <c r="BB11" s="57"/>
      <c r="BC11" s="57"/>
      <c r="BD11" s="57"/>
      <c r="BE11" s="57"/>
      <c r="BF11" s="57"/>
      <c r="BG11" s="57"/>
      <c r="BH11" s="57"/>
      <c r="BI11" s="57"/>
      <c r="BJ11" s="57"/>
      <c r="BK11" s="57"/>
      <c r="BL11" s="57"/>
      <c r="BM11" s="57"/>
      <c r="BN11" s="57"/>
      <c r="BO11" s="57"/>
      <c r="BP11" s="57"/>
      <c r="BQ11" s="57"/>
      <c r="BR11" s="57"/>
      <c r="BS11" s="57"/>
      <c r="BT11" s="57"/>
      <c r="BU11" s="57"/>
      <c r="BV11" s="57"/>
      <c r="BW11" s="57"/>
      <c r="BX11" s="57"/>
      <c r="BY11" s="57"/>
      <c r="BZ11" s="57"/>
      <c r="CA11" s="57"/>
      <c r="CB11" s="57"/>
      <c r="CC11" s="57"/>
      <c r="CD11" s="57"/>
      <c r="CE11" s="57"/>
      <c r="CF11" s="57"/>
      <c r="CG11" s="57"/>
      <c r="CH11" s="57"/>
      <c r="CI11" s="57"/>
      <c r="CJ11" s="57"/>
      <c r="CK11" s="57"/>
      <c r="CL11" s="57"/>
      <c r="CM11" s="57"/>
      <c r="CN11" s="57"/>
      <c r="CO11" s="57"/>
      <c r="CP11" s="57"/>
      <c r="CQ11" s="57"/>
      <c r="CR11" s="57"/>
      <c r="CS11" s="57"/>
      <c r="CT11" s="57"/>
      <c r="CU11" s="57"/>
      <c r="CV11" s="57"/>
      <c r="CW11" s="57"/>
      <c r="CX11" s="57"/>
      <c r="CY11" s="57"/>
      <c r="CZ11" s="57"/>
      <c r="DA11" s="57"/>
      <c r="DB11" s="57"/>
      <c r="DC11" s="57"/>
      <c r="DD11" s="57"/>
      <c r="DE11" s="11"/>
      <c r="DF11" s="5"/>
      <c r="DG11" s="12" t="s">
        <v>4</v>
      </c>
      <c r="DO11" s="10"/>
      <c r="DP11" s="137"/>
      <c r="DQ11" s="126"/>
      <c r="DR11" s="126"/>
      <c r="DS11" s="126"/>
      <c r="DT11" s="126"/>
      <c r="DU11" s="126"/>
      <c r="DV11" s="126"/>
      <c r="DW11" s="126"/>
      <c r="DX11" s="126"/>
      <c r="DY11" s="126"/>
      <c r="DZ11" s="126"/>
      <c r="EA11" s="126"/>
      <c r="EB11" s="126"/>
      <c r="EC11" s="126"/>
      <c r="ED11" s="126"/>
      <c r="EE11" s="126"/>
      <c r="EF11" s="126"/>
      <c r="EG11" s="138"/>
    </row>
    <row r="12" spans="1:137" ht="9" customHeight="1" x14ac:dyDescent="0.2">
      <c r="BL12" s="13" t="s">
        <v>5</v>
      </c>
      <c r="DG12" s="12"/>
      <c r="DO12" s="10"/>
      <c r="DP12" s="135"/>
      <c r="DQ12" s="99"/>
      <c r="DR12" s="99"/>
      <c r="DS12" s="99"/>
      <c r="DT12" s="99"/>
      <c r="DU12" s="99"/>
      <c r="DV12" s="99"/>
      <c r="DW12" s="99"/>
      <c r="DX12" s="99"/>
      <c r="DY12" s="99"/>
      <c r="DZ12" s="99"/>
      <c r="EA12" s="99"/>
      <c r="EB12" s="99"/>
      <c r="EC12" s="99"/>
      <c r="ED12" s="99"/>
      <c r="EE12" s="99"/>
      <c r="EF12" s="99"/>
      <c r="EG12" s="136"/>
    </row>
    <row r="13" spans="1:137" ht="14.25" customHeight="1" x14ac:dyDescent="0.2">
      <c r="A13" s="1" t="s">
        <v>7</v>
      </c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/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/>
      <c r="CI13" s="14"/>
      <c r="CJ13" s="14"/>
      <c r="CK13" s="14"/>
      <c r="CL13" s="14"/>
      <c r="CM13" s="14"/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14"/>
      <c r="DC13" s="14"/>
      <c r="DD13" s="14"/>
      <c r="DE13" s="11"/>
      <c r="DF13" s="5"/>
      <c r="DG13" s="12" t="s">
        <v>4</v>
      </c>
      <c r="DO13" s="10"/>
      <c r="DP13" s="137"/>
      <c r="DQ13" s="126"/>
      <c r="DR13" s="126"/>
      <c r="DS13" s="126"/>
      <c r="DT13" s="126"/>
      <c r="DU13" s="126"/>
      <c r="DV13" s="126"/>
      <c r="DW13" s="126"/>
      <c r="DX13" s="126"/>
      <c r="DY13" s="126"/>
      <c r="DZ13" s="126"/>
      <c r="EA13" s="126"/>
      <c r="EB13" s="126"/>
      <c r="EC13" s="126"/>
      <c r="ED13" s="126"/>
      <c r="EE13" s="126"/>
      <c r="EF13" s="126"/>
      <c r="EG13" s="138"/>
    </row>
    <row r="14" spans="1:137" ht="9" customHeight="1" x14ac:dyDescent="0.2">
      <c r="BL14" s="13" t="s">
        <v>5</v>
      </c>
      <c r="DO14" s="10"/>
      <c r="DP14" s="135"/>
      <c r="DQ14" s="99"/>
      <c r="DR14" s="99"/>
      <c r="DS14" s="99"/>
      <c r="DT14" s="99"/>
      <c r="DU14" s="99"/>
      <c r="DV14" s="99"/>
      <c r="DW14" s="99"/>
      <c r="DX14" s="99"/>
      <c r="DY14" s="99"/>
      <c r="DZ14" s="99"/>
      <c r="EA14" s="99"/>
      <c r="EB14" s="99"/>
      <c r="EC14" s="99"/>
      <c r="ED14" s="99"/>
      <c r="EE14" s="99"/>
      <c r="EF14" s="99"/>
      <c r="EG14" s="136"/>
    </row>
    <row r="15" spans="1:137" ht="10.5" customHeight="1" x14ac:dyDescent="0.2">
      <c r="A15" s="1" t="s">
        <v>8</v>
      </c>
      <c r="I15" s="57"/>
      <c r="J15" s="57"/>
      <c r="K15" s="57"/>
      <c r="L15" s="57"/>
      <c r="M15" s="57"/>
      <c r="N15" s="57"/>
      <c r="O15" s="57"/>
      <c r="P15" s="57"/>
      <c r="Q15" s="57"/>
      <c r="R15" s="57"/>
      <c r="S15" s="57"/>
      <c r="T15" s="57"/>
      <c r="U15" s="57"/>
      <c r="V15" s="57"/>
      <c r="W15" s="57"/>
      <c r="X15" s="57"/>
      <c r="Y15" s="57"/>
      <c r="Z15" s="57"/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  <c r="AM15" s="57"/>
      <c r="AN15" s="57"/>
      <c r="AO15" s="57"/>
      <c r="AP15" s="57"/>
      <c r="AQ15" s="57"/>
      <c r="AR15" s="57"/>
      <c r="AS15" s="57"/>
      <c r="AT15" s="57"/>
      <c r="AU15" s="57"/>
      <c r="AV15" s="57"/>
      <c r="AW15" s="57"/>
      <c r="AX15" s="57"/>
      <c r="AY15" s="57"/>
      <c r="AZ15" s="57"/>
      <c r="BA15" s="57"/>
      <c r="BB15" s="57"/>
      <c r="BC15" s="57"/>
      <c r="BD15" s="57"/>
      <c r="BE15" s="57"/>
      <c r="BF15" s="57"/>
      <c r="BG15" s="57"/>
      <c r="BH15" s="57"/>
      <c r="BI15" s="57"/>
      <c r="BJ15" s="57"/>
      <c r="BK15" s="57"/>
      <c r="BL15" s="57"/>
      <c r="BM15" s="57"/>
      <c r="BN15" s="57"/>
      <c r="BO15" s="57"/>
      <c r="BP15" s="57"/>
      <c r="BQ15" s="57"/>
      <c r="BR15" s="57"/>
      <c r="BS15" s="57"/>
      <c r="BT15" s="57"/>
      <c r="BU15" s="57"/>
      <c r="BV15" s="57"/>
      <c r="BW15" s="57"/>
      <c r="BX15" s="57"/>
      <c r="BY15" s="57"/>
      <c r="BZ15" s="57"/>
      <c r="CA15" s="57"/>
      <c r="CB15" s="57"/>
      <c r="CC15" s="57"/>
      <c r="CD15" s="57"/>
      <c r="CE15" s="57"/>
      <c r="CF15" s="57"/>
      <c r="CG15" s="57"/>
      <c r="CH15" s="57"/>
      <c r="CI15" s="57"/>
      <c r="CJ15" s="57"/>
      <c r="CK15" s="57"/>
      <c r="CL15" s="57"/>
      <c r="CM15" s="57"/>
      <c r="CN15" s="57"/>
      <c r="CO15" s="57"/>
      <c r="CP15" s="57"/>
      <c r="CQ15" s="57"/>
      <c r="CR15" s="57"/>
      <c r="CS15" s="57"/>
      <c r="CT15" s="57"/>
      <c r="CU15" s="57"/>
      <c r="CV15" s="57"/>
      <c r="CW15" s="57"/>
      <c r="CX15" s="57"/>
      <c r="CY15" s="57"/>
      <c r="CZ15" s="57"/>
      <c r="DA15" s="57"/>
      <c r="DB15" s="57"/>
      <c r="DC15" s="57"/>
      <c r="DD15" s="57"/>
      <c r="DE15" s="57"/>
      <c r="DF15" s="57"/>
      <c r="DG15" s="57"/>
      <c r="DH15" s="57"/>
      <c r="DI15" s="57"/>
      <c r="DJ15" s="57"/>
      <c r="DK15" s="57"/>
      <c r="DL15" s="57"/>
      <c r="DM15" s="57"/>
      <c r="DN15" s="57"/>
      <c r="DO15" s="57"/>
      <c r="DP15" s="137"/>
      <c r="DQ15" s="126"/>
      <c r="DR15" s="126"/>
      <c r="DS15" s="126"/>
      <c r="DT15" s="126"/>
      <c r="DU15" s="126"/>
      <c r="DV15" s="126"/>
      <c r="DW15" s="126"/>
      <c r="DX15" s="126"/>
      <c r="DY15" s="126"/>
      <c r="DZ15" s="126"/>
      <c r="EA15" s="126"/>
      <c r="EB15" s="126"/>
      <c r="EC15" s="126"/>
      <c r="ED15" s="126"/>
      <c r="EE15" s="126"/>
      <c r="EF15" s="126"/>
      <c r="EG15" s="138"/>
    </row>
    <row r="16" spans="1:137" ht="9" customHeight="1" x14ac:dyDescent="0.2">
      <c r="AB16" s="15"/>
      <c r="AC16" s="16"/>
      <c r="AD16" s="16"/>
      <c r="AE16" s="16"/>
      <c r="BL16" s="17" t="s">
        <v>9</v>
      </c>
      <c r="CR16" s="141" t="s">
        <v>10</v>
      </c>
      <c r="CS16" s="141"/>
      <c r="CT16" s="141"/>
      <c r="CU16" s="141"/>
      <c r="CV16" s="141"/>
      <c r="CW16" s="141"/>
      <c r="CX16" s="141"/>
      <c r="CY16" s="141"/>
      <c r="CZ16" s="141"/>
      <c r="DA16" s="141"/>
      <c r="DB16" s="141"/>
      <c r="DC16" s="141"/>
      <c r="DD16" s="141"/>
      <c r="DE16" s="141"/>
      <c r="DF16" s="141"/>
      <c r="DG16" s="141"/>
      <c r="DH16" s="141"/>
      <c r="DI16" s="141"/>
      <c r="DJ16" s="141"/>
      <c r="DK16" s="141"/>
      <c r="DL16" s="141"/>
      <c r="DM16" s="141"/>
      <c r="DN16" s="141"/>
      <c r="DO16" s="141"/>
      <c r="DP16" s="133"/>
      <c r="DQ16" s="133"/>
      <c r="DR16" s="133"/>
      <c r="DS16" s="133"/>
      <c r="DT16" s="133"/>
      <c r="DU16" s="133"/>
      <c r="DV16" s="133"/>
      <c r="DW16" s="133"/>
      <c r="DX16" s="133"/>
      <c r="DY16" s="133"/>
      <c r="DZ16" s="133"/>
      <c r="EA16" s="133"/>
      <c r="EB16" s="133"/>
      <c r="EC16" s="133"/>
      <c r="ED16" s="133"/>
      <c r="EE16" s="133"/>
      <c r="EF16" s="133"/>
      <c r="EG16" s="133"/>
    </row>
    <row r="17" spans="1:137" ht="3" customHeight="1" x14ac:dyDescent="0.2">
      <c r="AB17" s="16"/>
      <c r="AC17" s="16"/>
      <c r="AD17" s="16"/>
      <c r="AE17" s="16"/>
      <c r="BF17" s="2"/>
      <c r="CR17" s="141"/>
      <c r="CS17" s="141"/>
      <c r="CT17" s="141"/>
      <c r="CU17" s="141"/>
      <c r="CV17" s="141"/>
      <c r="CW17" s="141"/>
      <c r="CX17" s="141"/>
      <c r="CY17" s="141"/>
      <c r="CZ17" s="141"/>
      <c r="DA17" s="141"/>
      <c r="DB17" s="141"/>
      <c r="DC17" s="141"/>
      <c r="DD17" s="141"/>
      <c r="DE17" s="141"/>
      <c r="DF17" s="141"/>
      <c r="DG17" s="141"/>
      <c r="DH17" s="141"/>
      <c r="DI17" s="141"/>
      <c r="DJ17" s="141"/>
      <c r="DK17" s="141"/>
      <c r="DL17" s="141"/>
      <c r="DM17" s="141"/>
      <c r="DN17" s="141"/>
      <c r="DO17" s="141"/>
      <c r="DP17" s="133"/>
      <c r="DQ17" s="133"/>
      <c r="DR17" s="133"/>
      <c r="DS17" s="133"/>
      <c r="DT17" s="133"/>
      <c r="DU17" s="133"/>
      <c r="DV17" s="133"/>
      <c r="DW17" s="133"/>
      <c r="DX17" s="133"/>
      <c r="DY17" s="133"/>
      <c r="DZ17" s="133"/>
      <c r="EA17" s="133"/>
      <c r="EB17" s="133"/>
      <c r="EC17" s="133"/>
      <c r="ED17" s="133"/>
      <c r="EE17" s="133"/>
      <c r="EF17" s="133"/>
      <c r="EG17" s="133"/>
    </row>
    <row r="18" spans="1:137" ht="12" customHeight="1" x14ac:dyDescent="0.2">
      <c r="AB18" s="16"/>
      <c r="AC18" s="16"/>
      <c r="AD18" s="16"/>
      <c r="AE18" s="16"/>
      <c r="BF18" s="2"/>
      <c r="CK18" s="1" t="s">
        <v>11</v>
      </c>
      <c r="CR18" s="10"/>
      <c r="CS18" s="10"/>
      <c r="CT18" s="10"/>
      <c r="CU18" s="10"/>
      <c r="CV18" s="10"/>
      <c r="CW18" s="10"/>
      <c r="CX18" s="10"/>
      <c r="CY18" s="10"/>
      <c r="CZ18" s="10"/>
      <c r="DA18" s="10"/>
      <c r="DB18" s="10"/>
      <c r="DC18" s="10"/>
      <c r="DD18" s="10"/>
      <c r="DE18" s="10"/>
      <c r="DF18" s="10"/>
      <c r="DG18" s="10"/>
      <c r="DH18" s="10"/>
      <c r="DI18" s="132" t="s">
        <v>12</v>
      </c>
      <c r="DJ18" s="140"/>
      <c r="DK18" s="140"/>
      <c r="DL18" s="140"/>
      <c r="DM18" s="140"/>
      <c r="DN18" s="140"/>
      <c r="DO18" s="140"/>
      <c r="DP18" s="72"/>
      <c r="DQ18" s="73"/>
      <c r="DR18" s="73"/>
      <c r="DS18" s="73"/>
      <c r="DT18" s="73"/>
      <c r="DU18" s="73"/>
      <c r="DV18" s="73"/>
      <c r="DW18" s="73"/>
      <c r="DX18" s="73"/>
      <c r="DY18" s="73"/>
      <c r="DZ18" s="73"/>
      <c r="EA18" s="73"/>
      <c r="EB18" s="73"/>
      <c r="EC18" s="73"/>
      <c r="ED18" s="73"/>
      <c r="EE18" s="73"/>
      <c r="EF18" s="73"/>
      <c r="EG18" s="74"/>
    </row>
    <row r="19" spans="1:137" ht="12" customHeight="1" x14ac:dyDescent="0.2">
      <c r="AB19" s="16"/>
      <c r="AC19" s="16"/>
      <c r="AD19" s="16"/>
      <c r="AE19" s="16"/>
      <c r="BF19" s="2"/>
      <c r="CR19" s="10"/>
      <c r="CS19" s="10"/>
      <c r="CT19" s="10"/>
      <c r="CU19" s="10"/>
      <c r="CV19" s="10"/>
      <c r="CW19" s="10"/>
      <c r="CX19" s="10"/>
      <c r="CY19" s="10"/>
      <c r="CZ19" s="10"/>
      <c r="DA19" s="10"/>
      <c r="DB19" s="10"/>
      <c r="DC19" s="10"/>
      <c r="DD19" s="10"/>
      <c r="DE19" s="10"/>
      <c r="DF19" s="10"/>
      <c r="DG19" s="10"/>
      <c r="DH19" s="10"/>
      <c r="DI19" s="132" t="s">
        <v>13</v>
      </c>
      <c r="DJ19" s="140"/>
      <c r="DK19" s="140"/>
      <c r="DL19" s="140"/>
      <c r="DM19" s="140"/>
      <c r="DN19" s="140"/>
      <c r="DO19" s="140"/>
      <c r="DP19" s="72"/>
      <c r="DQ19" s="73"/>
      <c r="DR19" s="73"/>
      <c r="DS19" s="73"/>
      <c r="DT19" s="73"/>
      <c r="DU19" s="74"/>
      <c r="DV19" s="72"/>
      <c r="DW19" s="73"/>
      <c r="DX19" s="73"/>
      <c r="DY19" s="73"/>
      <c r="DZ19" s="73"/>
      <c r="EA19" s="74"/>
      <c r="EB19" s="72"/>
      <c r="EC19" s="73"/>
      <c r="ED19" s="73"/>
      <c r="EE19" s="73"/>
      <c r="EF19" s="73"/>
      <c r="EG19" s="74"/>
    </row>
    <row r="20" spans="1:137" ht="12" customHeight="1" x14ac:dyDescent="0.2">
      <c r="AB20" s="16"/>
      <c r="AC20" s="16"/>
      <c r="AD20" s="16"/>
      <c r="AE20" s="16"/>
      <c r="BF20" s="2"/>
      <c r="CJ20" s="141" t="s">
        <v>14</v>
      </c>
      <c r="CK20" s="141"/>
      <c r="CL20" s="141"/>
      <c r="CM20" s="141"/>
      <c r="CN20" s="141"/>
      <c r="CO20" s="141"/>
      <c r="CP20" s="141"/>
      <c r="CQ20" s="141"/>
      <c r="CR20" s="141"/>
      <c r="CS20" s="141"/>
      <c r="CT20" s="141"/>
      <c r="CU20" s="141"/>
      <c r="CV20" s="141"/>
      <c r="CW20" s="141"/>
      <c r="CX20" s="141"/>
      <c r="CY20" s="141"/>
      <c r="CZ20" s="141"/>
      <c r="DA20" s="141"/>
      <c r="DB20" s="141"/>
      <c r="DC20" s="141"/>
      <c r="DD20" s="141"/>
      <c r="DE20" s="141"/>
      <c r="DF20" s="141"/>
      <c r="DG20" s="141"/>
      <c r="DH20" s="142"/>
      <c r="DI20" s="132" t="s">
        <v>12</v>
      </c>
      <c r="DJ20" s="140"/>
      <c r="DK20" s="140"/>
      <c r="DL20" s="140"/>
      <c r="DM20" s="140"/>
      <c r="DN20" s="140"/>
      <c r="DO20" s="140"/>
      <c r="DP20" s="72"/>
      <c r="DQ20" s="73"/>
      <c r="DR20" s="73"/>
      <c r="DS20" s="73"/>
      <c r="DT20" s="73"/>
      <c r="DU20" s="73"/>
      <c r="DV20" s="73"/>
      <c r="DW20" s="73"/>
      <c r="DX20" s="73"/>
      <c r="DY20" s="73"/>
      <c r="DZ20" s="73"/>
      <c r="EA20" s="73"/>
      <c r="EB20" s="73"/>
      <c r="EC20" s="73"/>
      <c r="ED20" s="73"/>
      <c r="EE20" s="73"/>
      <c r="EF20" s="73"/>
      <c r="EG20" s="74"/>
    </row>
    <row r="21" spans="1:137" ht="12" customHeight="1" x14ac:dyDescent="0.2">
      <c r="AB21" s="16"/>
      <c r="AC21" s="16"/>
      <c r="AD21" s="16"/>
      <c r="AE21" s="16"/>
      <c r="BF21" s="2"/>
      <c r="CR21" s="10"/>
      <c r="CS21" s="10"/>
      <c r="CT21" s="10"/>
      <c r="CU21" s="10"/>
      <c r="CV21" s="10"/>
      <c r="CW21" s="10"/>
      <c r="CX21" s="10"/>
      <c r="CY21" s="10"/>
      <c r="CZ21" s="10"/>
      <c r="DA21" s="10"/>
      <c r="DB21" s="10"/>
      <c r="DC21" s="10"/>
      <c r="DD21" s="10"/>
      <c r="DE21" s="10"/>
      <c r="DF21" s="10"/>
      <c r="DG21" s="10"/>
      <c r="DH21" s="10"/>
      <c r="DI21" s="132" t="s">
        <v>13</v>
      </c>
      <c r="DJ21" s="140"/>
      <c r="DK21" s="140"/>
      <c r="DL21" s="140"/>
      <c r="DM21" s="140"/>
      <c r="DN21" s="140"/>
      <c r="DO21" s="140"/>
      <c r="DP21" s="72"/>
      <c r="DQ21" s="73"/>
      <c r="DR21" s="73"/>
      <c r="DS21" s="73"/>
      <c r="DT21" s="73"/>
      <c r="DU21" s="74"/>
      <c r="DV21" s="72"/>
      <c r="DW21" s="73"/>
      <c r="DX21" s="73"/>
      <c r="DY21" s="73"/>
      <c r="DZ21" s="73"/>
      <c r="EA21" s="74"/>
      <c r="EB21" s="72"/>
      <c r="EC21" s="73"/>
      <c r="ED21" s="73"/>
      <c r="EE21" s="73"/>
      <c r="EF21" s="73"/>
      <c r="EG21" s="74"/>
    </row>
    <row r="22" spans="1:137" ht="12" customHeight="1" x14ac:dyDescent="0.2">
      <c r="A22" s="1" t="s">
        <v>15</v>
      </c>
      <c r="AB22" s="16"/>
      <c r="AC22" s="16"/>
      <c r="AD22" s="16"/>
      <c r="AE22" s="16"/>
      <c r="AN22" s="57"/>
      <c r="AO22" s="57"/>
      <c r="AP22" s="57"/>
      <c r="AQ22" s="57"/>
      <c r="AR22" s="57"/>
      <c r="AS22" s="57"/>
      <c r="AT22" s="57"/>
      <c r="AU22" s="57"/>
      <c r="AV22" s="57"/>
      <c r="AW22" s="57"/>
      <c r="AX22" s="57"/>
      <c r="AY22" s="57"/>
      <c r="AZ22" s="57"/>
      <c r="BA22" s="57"/>
      <c r="BB22" s="57"/>
      <c r="BC22" s="57"/>
      <c r="BD22" s="57"/>
      <c r="BE22" s="57"/>
      <c r="BF22" s="57"/>
      <c r="BG22" s="57"/>
      <c r="BH22" s="57"/>
      <c r="BI22" s="57"/>
      <c r="BJ22" s="57"/>
      <c r="BK22" s="57"/>
      <c r="BL22" s="57"/>
      <c r="BM22" s="57"/>
      <c r="BN22" s="57"/>
      <c r="BO22" s="57"/>
      <c r="BP22" s="57"/>
      <c r="BQ22" s="57"/>
      <c r="BR22" s="57"/>
      <c r="BS22" s="57"/>
      <c r="BT22" s="57"/>
      <c r="BU22" s="57"/>
      <c r="BV22" s="57"/>
      <c r="BW22" s="57"/>
      <c r="BX22" s="57"/>
      <c r="BY22" s="57"/>
      <c r="BZ22" s="57"/>
      <c r="CA22" s="57"/>
      <c r="CB22" s="57"/>
      <c r="CC22" s="57"/>
      <c r="CD22" s="57"/>
      <c r="CE22" s="57"/>
      <c r="CF22" s="57"/>
      <c r="CG22" s="57"/>
      <c r="CH22" s="57"/>
      <c r="CI22" s="57"/>
      <c r="CJ22" s="57"/>
      <c r="CK22" s="57"/>
      <c r="CL22" s="57"/>
      <c r="CM22" s="57"/>
      <c r="CN22" s="57"/>
      <c r="CO22" s="57"/>
      <c r="CP22" s="57"/>
      <c r="CQ22" s="57"/>
      <c r="CR22" s="57"/>
      <c r="CS22" s="57"/>
      <c r="CT22" s="57"/>
      <c r="CU22" s="57"/>
      <c r="CV22" s="57"/>
      <c r="CW22" s="57"/>
      <c r="CX22" s="57"/>
      <c r="CY22" s="57"/>
      <c r="CZ22" s="57"/>
      <c r="DA22" s="57"/>
      <c r="DB22" s="57"/>
      <c r="DC22" s="57"/>
      <c r="DD22" s="57"/>
      <c r="DE22" s="57"/>
      <c r="DF22" s="57"/>
      <c r="DG22" s="57"/>
      <c r="DH22" s="139"/>
      <c r="DI22" s="131" t="s">
        <v>12</v>
      </c>
      <c r="DJ22" s="131"/>
      <c r="DK22" s="131"/>
      <c r="DL22" s="131"/>
      <c r="DM22" s="131"/>
      <c r="DN22" s="131"/>
      <c r="DO22" s="132"/>
      <c r="DP22" s="72"/>
      <c r="DQ22" s="73"/>
      <c r="DR22" s="73"/>
      <c r="DS22" s="73"/>
      <c r="DT22" s="73"/>
      <c r="DU22" s="73"/>
      <c r="DV22" s="73"/>
      <c r="DW22" s="73"/>
      <c r="DX22" s="73"/>
      <c r="DY22" s="73"/>
      <c r="DZ22" s="73"/>
      <c r="EA22" s="73"/>
      <c r="EB22" s="73"/>
      <c r="EC22" s="73"/>
      <c r="ED22" s="73"/>
      <c r="EE22" s="73"/>
      <c r="EF22" s="73"/>
      <c r="EG22" s="74"/>
    </row>
    <row r="23" spans="1:137" ht="9.75" customHeight="1" x14ac:dyDescent="0.2">
      <c r="AB23" s="16"/>
      <c r="AC23" s="16"/>
      <c r="AD23" s="16"/>
      <c r="AE23" s="16"/>
      <c r="BF23" s="2"/>
      <c r="BQ23" s="17" t="s">
        <v>16</v>
      </c>
      <c r="CR23" s="10"/>
      <c r="CS23" s="10"/>
      <c r="CT23" s="10"/>
      <c r="CU23" s="10"/>
      <c r="CV23" s="10"/>
      <c r="CW23" s="10"/>
      <c r="CX23" s="10"/>
      <c r="CY23" s="10"/>
      <c r="CZ23" s="10"/>
      <c r="DA23" s="10"/>
      <c r="DB23" s="10"/>
      <c r="DC23" s="10"/>
      <c r="DD23" s="10"/>
      <c r="DE23" s="10"/>
      <c r="DF23" s="10"/>
      <c r="DG23" s="10"/>
      <c r="DH23" s="10"/>
      <c r="DI23" s="131" t="s">
        <v>13</v>
      </c>
      <c r="DJ23" s="131"/>
      <c r="DK23" s="131"/>
      <c r="DL23" s="131"/>
      <c r="DM23" s="131"/>
      <c r="DN23" s="131"/>
      <c r="DO23" s="132"/>
      <c r="DP23" s="135"/>
      <c r="DQ23" s="99"/>
      <c r="DR23" s="99"/>
      <c r="DS23" s="99"/>
      <c r="DT23" s="99"/>
      <c r="DU23" s="136"/>
      <c r="DV23" s="135"/>
      <c r="DW23" s="99"/>
      <c r="DX23" s="99"/>
      <c r="DY23" s="99"/>
      <c r="DZ23" s="99"/>
      <c r="EA23" s="136"/>
      <c r="EB23" s="135"/>
      <c r="EC23" s="99"/>
      <c r="ED23" s="99"/>
      <c r="EE23" s="99"/>
      <c r="EF23" s="99"/>
      <c r="EG23" s="136"/>
    </row>
    <row r="24" spans="1:137" ht="3.75" customHeight="1" x14ac:dyDescent="0.2">
      <c r="AB24" s="16"/>
      <c r="AC24" s="16"/>
      <c r="AD24" s="16"/>
      <c r="AE24" s="16"/>
      <c r="BF24" s="2"/>
      <c r="CR24" s="10"/>
      <c r="CS24" s="10"/>
      <c r="CT24" s="10"/>
      <c r="CU24" s="10"/>
      <c r="CV24" s="10"/>
      <c r="CW24" s="10"/>
      <c r="CX24" s="10"/>
      <c r="CY24" s="10"/>
      <c r="CZ24" s="10"/>
      <c r="DA24" s="10"/>
      <c r="DB24" s="10"/>
      <c r="DC24" s="10"/>
      <c r="DD24" s="10"/>
      <c r="DE24" s="10"/>
      <c r="DF24" s="10"/>
      <c r="DG24" s="10"/>
      <c r="DH24" s="10"/>
      <c r="DI24" s="131"/>
      <c r="DJ24" s="131"/>
      <c r="DK24" s="131"/>
      <c r="DL24" s="131"/>
      <c r="DM24" s="131"/>
      <c r="DN24" s="131"/>
      <c r="DO24" s="132"/>
      <c r="DP24" s="137"/>
      <c r="DQ24" s="126"/>
      <c r="DR24" s="126"/>
      <c r="DS24" s="126"/>
      <c r="DT24" s="126"/>
      <c r="DU24" s="138"/>
      <c r="DV24" s="137"/>
      <c r="DW24" s="126"/>
      <c r="DX24" s="126"/>
      <c r="DY24" s="126"/>
      <c r="DZ24" s="126"/>
      <c r="EA24" s="138"/>
      <c r="EB24" s="137"/>
      <c r="EC24" s="126"/>
      <c r="ED24" s="126"/>
      <c r="EE24" s="126"/>
      <c r="EF24" s="126"/>
      <c r="EG24" s="138"/>
    </row>
    <row r="25" spans="1:137" ht="12" customHeight="1" x14ac:dyDescent="0.2">
      <c r="A25" s="1" t="s">
        <v>17</v>
      </c>
      <c r="T25" s="5"/>
      <c r="U25" s="5"/>
      <c r="V25" s="5"/>
      <c r="W25" s="5"/>
      <c r="X25" s="5"/>
      <c r="Y25" s="5"/>
      <c r="Z25" s="16"/>
      <c r="AA25" s="16"/>
      <c r="AB25" s="16"/>
      <c r="AC25" s="16"/>
      <c r="AD25" s="16"/>
      <c r="AE25" s="16"/>
      <c r="AF25" s="5"/>
      <c r="AG25" s="5"/>
      <c r="AH25" s="5"/>
      <c r="AI25" s="5"/>
      <c r="AJ25" s="5"/>
      <c r="AK25" s="5"/>
      <c r="AL25" s="5"/>
      <c r="AM25" s="5"/>
      <c r="AN25" s="57"/>
      <c r="AO25" s="57"/>
      <c r="AP25" s="57"/>
      <c r="AQ25" s="57"/>
      <c r="AR25" s="57"/>
      <c r="AS25" s="57"/>
      <c r="AT25" s="57"/>
      <c r="AU25" s="57"/>
      <c r="AV25" s="57"/>
      <c r="AW25" s="57"/>
      <c r="AX25" s="57"/>
      <c r="AY25" s="57"/>
      <c r="AZ25" s="57"/>
      <c r="BA25" s="57"/>
      <c r="BB25" s="57"/>
      <c r="BC25" s="57"/>
      <c r="BD25" s="57"/>
      <c r="BE25" s="57"/>
      <c r="BF25" s="57"/>
      <c r="BG25" s="57"/>
      <c r="BH25" s="57"/>
      <c r="BI25" s="57"/>
      <c r="BJ25" s="57"/>
      <c r="BK25" s="57"/>
      <c r="BL25" s="57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7"/>
      <c r="BY25" s="57"/>
      <c r="BZ25" s="57"/>
      <c r="CA25" s="57"/>
      <c r="CB25" s="57"/>
      <c r="CC25" s="57"/>
      <c r="CD25" s="57"/>
      <c r="CE25" s="57"/>
      <c r="CF25" s="57"/>
      <c r="CG25" s="57"/>
      <c r="CH25" s="57"/>
      <c r="CI25" s="57"/>
      <c r="CJ25" s="57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57"/>
      <c r="CV25" s="57"/>
      <c r="CW25" s="57"/>
      <c r="CX25" s="57"/>
      <c r="CY25" s="57"/>
      <c r="CZ25" s="57"/>
      <c r="DA25" s="57"/>
      <c r="DB25" s="57"/>
      <c r="DC25" s="57"/>
      <c r="DD25" s="57"/>
      <c r="DE25" s="57"/>
      <c r="DF25" s="57"/>
      <c r="DG25" s="57"/>
      <c r="DH25" s="139"/>
      <c r="DI25" s="131" t="s">
        <v>12</v>
      </c>
      <c r="DJ25" s="131"/>
      <c r="DK25" s="131"/>
      <c r="DL25" s="131"/>
      <c r="DM25" s="131"/>
      <c r="DN25" s="131"/>
      <c r="DO25" s="132"/>
      <c r="DP25" s="133"/>
      <c r="DQ25" s="133"/>
      <c r="DR25" s="133"/>
      <c r="DS25" s="133"/>
      <c r="DT25" s="133"/>
      <c r="DU25" s="133"/>
      <c r="DV25" s="133"/>
      <c r="DW25" s="133"/>
      <c r="DX25" s="133"/>
      <c r="DY25" s="133"/>
      <c r="DZ25" s="133"/>
      <c r="EA25" s="133"/>
      <c r="EB25" s="133"/>
      <c r="EC25" s="133"/>
      <c r="ED25" s="133"/>
      <c r="EE25" s="133"/>
      <c r="EF25" s="133"/>
      <c r="EG25" s="133"/>
    </row>
    <row r="26" spans="1:137" ht="9" customHeight="1" x14ac:dyDescent="0.2">
      <c r="Z26" s="2"/>
      <c r="AA26" s="2"/>
      <c r="BQ26" s="17" t="s">
        <v>16</v>
      </c>
      <c r="DI26" s="131" t="s">
        <v>13</v>
      </c>
      <c r="DJ26" s="131"/>
      <c r="DK26" s="131"/>
      <c r="DL26" s="131"/>
      <c r="DM26" s="131"/>
      <c r="DN26" s="131"/>
      <c r="DO26" s="132"/>
      <c r="DP26" s="133"/>
      <c r="DQ26" s="133"/>
      <c r="DR26" s="133"/>
      <c r="DS26" s="133"/>
      <c r="DT26" s="133"/>
      <c r="DU26" s="133"/>
      <c r="DV26" s="133"/>
      <c r="DW26" s="133"/>
      <c r="DX26" s="133"/>
      <c r="DY26" s="133"/>
      <c r="DZ26" s="133"/>
      <c r="EA26" s="133"/>
      <c r="EB26" s="133"/>
      <c r="EC26" s="133"/>
      <c r="ED26" s="133"/>
      <c r="EE26" s="133"/>
      <c r="EF26" s="133"/>
      <c r="EG26" s="133"/>
    </row>
    <row r="27" spans="1:137" ht="3.75" customHeight="1" x14ac:dyDescent="0.2">
      <c r="Z27" s="2"/>
      <c r="AA27" s="2"/>
      <c r="BB27" s="18"/>
      <c r="BC27" s="18"/>
      <c r="BD27" s="18"/>
      <c r="BE27" s="18"/>
      <c r="BF27" s="18"/>
      <c r="BG27" s="18"/>
      <c r="BH27" s="16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X27" s="19"/>
      <c r="CY27" s="19"/>
      <c r="CZ27" s="19"/>
      <c r="DA27" s="19"/>
      <c r="DB27" s="19"/>
      <c r="DC27" s="19"/>
      <c r="DD27" s="19"/>
      <c r="DE27" s="19"/>
      <c r="DF27" s="19"/>
      <c r="DG27" s="19"/>
      <c r="DH27" s="19"/>
      <c r="DI27" s="131"/>
      <c r="DJ27" s="131"/>
      <c r="DK27" s="131"/>
      <c r="DL27" s="131"/>
      <c r="DM27" s="131"/>
      <c r="DN27" s="131"/>
      <c r="DO27" s="132"/>
      <c r="DP27" s="133"/>
      <c r="DQ27" s="133"/>
      <c r="DR27" s="133"/>
      <c r="DS27" s="133"/>
      <c r="DT27" s="133"/>
      <c r="DU27" s="133"/>
      <c r="DV27" s="133"/>
      <c r="DW27" s="133"/>
      <c r="DX27" s="133"/>
      <c r="DY27" s="133"/>
      <c r="DZ27" s="133"/>
      <c r="EA27" s="133"/>
      <c r="EB27" s="133"/>
      <c r="EC27" s="133"/>
      <c r="ED27" s="133"/>
      <c r="EE27" s="133"/>
      <c r="EF27" s="133"/>
      <c r="EG27" s="133"/>
    </row>
    <row r="28" spans="1:137" x14ac:dyDescent="0.2">
      <c r="A28" s="20" t="s">
        <v>18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57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7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7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7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7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7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</row>
    <row r="29" spans="1:137" ht="14.25" x14ac:dyDescent="0.2">
      <c r="Z29" s="2"/>
      <c r="AA29" s="2"/>
      <c r="AC29" s="134" t="s">
        <v>19</v>
      </c>
      <c r="AD29" s="134"/>
      <c r="AE29" s="134"/>
      <c r="AF29" s="134"/>
      <c r="AG29" s="134"/>
      <c r="AH29" s="134"/>
      <c r="AI29" s="134"/>
      <c r="AJ29" s="134"/>
      <c r="AK29" s="134"/>
      <c r="AL29" s="134"/>
      <c r="AM29" s="134"/>
      <c r="AN29" s="134"/>
      <c r="AO29" s="134"/>
      <c r="AP29" s="134"/>
      <c r="AQ29" s="134"/>
      <c r="AR29" s="134"/>
      <c r="AS29" s="134"/>
      <c r="AT29" s="134"/>
      <c r="AU29" s="134"/>
      <c r="AV29" s="134"/>
      <c r="AW29" s="134"/>
      <c r="AX29" s="134"/>
      <c r="AY29" s="134"/>
      <c r="AZ29" s="134"/>
      <c r="BA29" s="134"/>
      <c r="BB29" s="134"/>
      <c r="BC29" s="134"/>
      <c r="BD29" s="134"/>
      <c r="BE29" s="134"/>
      <c r="BF29" s="134"/>
      <c r="BG29" s="134"/>
      <c r="BH29" s="134"/>
      <c r="BI29" s="134"/>
      <c r="BJ29" s="134"/>
      <c r="BK29" s="134"/>
      <c r="BL29" s="134"/>
      <c r="BM29" s="134"/>
      <c r="BN29" s="134"/>
      <c r="BO29" s="134"/>
      <c r="BP29" s="134"/>
      <c r="BQ29" s="134"/>
      <c r="BR29" s="134"/>
      <c r="BS29" s="134"/>
      <c r="BT29" s="134"/>
      <c r="BU29" s="134"/>
      <c r="BV29" s="134"/>
      <c r="BW29" s="134"/>
      <c r="BX29" s="134"/>
      <c r="BY29" s="134"/>
      <c r="BZ29" s="134"/>
      <c r="CA29" s="134"/>
      <c r="CB29" s="134"/>
      <c r="CC29" s="134"/>
      <c r="CD29" s="134"/>
      <c r="CE29" s="134"/>
      <c r="CF29" s="134"/>
      <c r="CG29" s="134"/>
      <c r="CH29" s="134"/>
      <c r="CI29" s="134"/>
      <c r="CJ29" s="134"/>
      <c r="CK29" s="134"/>
      <c r="CL29" s="134"/>
      <c r="CM29" s="134"/>
      <c r="CN29" s="134"/>
      <c r="CO29" s="134"/>
      <c r="CP29" s="134"/>
      <c r="CQ29" s="134"/>
      <c r="CR29" s="134"/>
      <c r="CS29" s="134"/>
      <c r="CT29" s="134"/>
      <c r="CU29" s="134"/>
      <c r="CV29" s="134"/>
      <c r="CW29" s="134"/>
      <c r="CX29" s="134"/>
      <c r="CY29" s="134"/>
      <c r="CZ29" s="134"/>
      <c r="DA29" s="134"/>
      <c r="DB29" s="19"/>
      <c r="DC29" s="19"/>
      <c r="DD29" s="19"/>
      <c r="DE29" s="19"/>
      <c r="DF29" s="19"/>
      <c r="DG29" s="19"/>
      <c r="DH29" s="19"/>
      <c r="DI29" s="19"/>
      <c r="DJ29" s="19"/>
      <c r="DK29" s="19"/>
      <c r="DL29" s="19"/>
      <c r="DM29" s="19"/>
      <c r="DN29" s="19"/>
      <c r="DO29" s="19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</row>
    <row r="30" spans="1:137" s="6" customFormat="1" ht="12" customHeight="1" x14ac:dyDescent="0.2">
      <c r="A30" s="1" t="s">
        <v>20</v>
      </c>
      <c r="B30" s="1"/>
    </row>
    <row r="31" spans="1:137" ht="9" customHeight="1" x14ac:dyDescent="0.2">
      <c r="BE31" s="19"/>
      <c r="BF31" s="19"/>
      <c r="BG31" s="19"/>
      <c r="BH31" s="19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22"/>
      <c r="DT31" s="22"/>
      <c r="DU31" s="22"/>
      <c r="DV31" s="22"/>
      <c r="DW31" s="22"/>
      <c r="DX31" s="22"/>
      <c r="DY31" s="22"/>
      <c r="DZ31" s="22"/>
      <c r="EA31" s="22"/>
      <c r="EB31" s="22"/>
      <c r="EC31" s="22"/>
      <c r="ED31" s="22"/>
      <c r="EE31" s="22"/>
      <c r="EF31" s="22"/>
      <c r="EG31" s="22"/>
    </row>
    <row r="32" spans="1:137" ht="12.75" customHeight="1" x14ac:dyDescent="0.2">
      <c r="BV32" s="128" t="s">
        <v>21</v>
      </c>
      <c r="BW32" s="128"/>
      <c r="BX32" s="128"/>
      <c r="BY32" s="128"/>
      <c r="BZ32" s="128"/>
      <c r="CA32" s="128"/>
      <c r="CB32" s="128"/>
      <c r="CC32" s="128"/>
      <c r="CD32" s="128"/>
      <c r="CE32" s="128"/>
      <c r="CF32" s="128"/>
      <c r="CG32" s="128"/>
      <c r="CH32" s="128"/>
      <c r="CI32" s="128"/>
      <c r="CJ32" s="128"/>
      <c r="CK32" s="128"/>
      <c r="CL32" s="128"/>
      <c r="CM32" s="128" t="s">
        <v>22</v>
      </c>
      <c r="CN32" s="128"/>
      <c r="CO32" s="128"/>
      <c r="CP32" s="128"/>
      <c r="CQ32" s="128"/>
      <c r="CR32" s="128"/>
      <c r="CS32" s="128"/>
      <c r="CT32" s="128"/>
      <c r="CU32" s="128"/>
      <c r="CV32" s="128"/>
      <c r="CW32" s="128"/>
      <c r="CX32" s="128"/>
      <c r="CY32" s="128"/>
      <c r="CZ32" s="128"/>
      <c r="DA32" s="128"/>
      <c r="DB32" s="23"/>
      <c r="DC32" s="23"/>
      <c r="DD32" s="22"/>
      <c r="DE32" s="22"/>
      <c r="DF32" s="22"/>
      <c r="DG32" s="22"/>
      <c r="DH32" s="22"/>
      <c r="DI32" s="5"/>
      <c r="DJ32" s="5"/>
      <c r="DK32" s="5"/>
      <c r="DL32" s="24"/>
      <c r="DM32" s="24"/>
      <c r="DN32" s="24"/>
      <c r="DO32" s="24"/>
      <c r="DP32" s="24"/>
      <c r="DQ32" s="24"/>
      <c r="DR32" s="24"/>
      <c r="DS32" s="24"/>
      <c r="DT32" s="24"/>
      <c r="DU32" s="24"/>
      <c r="DV32" s="24"/>
      <c r="DW32" s="24"/>
      <c r="DX32" s="24"/>
      <c r="DY32" s="24"/>
      <c r="DZ32" s="24"/>
      <c r="EA32" s="24"/>
      <c r="EB32" s="24"/>
      <c r="EC32" s="24"/>
      <c r="ED32" s="24"/>
      <c r="EE32" s="24"/>
      <c r="EF32" s="24"/>
      <c r="EG32" s="24"/>
    </row>
    <row r="33" spans="1:137" ht="14.25" customHeight="1" x14ac:dyDescent="0.2">
      <c r="BO33" s="25" t="s">
        <v>23</v>
      </c>
      <c r="BV33" s="129"/>
      <c r="BW33" s="129"/>
      <c r="BX33" s="129"/>
      <c r="BY33" s="129"/>
      <c r="BZ33" s="129"/>
      <c r="CA33" s="129"/>
      <c r="CB33" s="129"/>
      <c r="CC33" s="129"/>
      <c r="CD33" s="129"/>
      <c r="CE33" s="129"/>
      <c r="CF33" s="129"/>
      <c r="CG33" s="129"/>
      <c r="CH33" s="129"/>
      <c r="CI33" s="129"/>
      <c r="CJ33" s="129"/>
      <c r="CK33" s="129"/>
      <c r="CL33" s="129"/>
      <c r="CM33" s="129"/>
      <c r="CN33" s="129"/>
      <c r="CO33" s="129"/>
      <c r="CP33" s="129"/>
      <c r="CQ33" s="129"/>
      <c r="CR33" s="129"/>
      <c r="CS33" s="129"/>
      <c r="CT33" s="129"/>
      <c r="CU33" s="129"/>
      <c r="CV33" s="129"/>
      <c r="CW33" s="129"/>
      <c r="CX33" s="129"/>
      <c r="CY33" s="129"/>
      <c r="CZ33" s="129"/>
      <c r="DA33" s="129"/>
      <c r="DB33" s="23"/>
      <c r="DC33" s="23"/>
      <c r="DD33" s="22"/>
      <c r="DE33" s="22"/>
      <c r="DF33" s="22"/>
      <c r="DG33" s="22"/>
      <c r="DH33" s="22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</row>
    <row r="34" spans="1:137" ht="13.5" customHeight="1" x14ac:dyDescent="0.2">
      <c r="A34" s="130" t="s">
        <v>24</v>
      </c>
      <c r="B34" s="130"/>
      <c r="C34" s="130"/>
      <c r="D34" s="130"/>
      <c r="E34" s="130"/>
      <c r="F34" s="130"/>
      <c r="G34" s="130"/>
      <c r="H34" s="130"/>
      <c r="I34" s="130"/>
      <c r="J34" s="130"/>
      <c r="K34" s="130"/>
      <c r="L34" s="130"/>
      <c r="M34" s="130"/>
      <c r="N34" s="130"/>
      <c r="O34" s="130"/>
      <c r="P34" s="130"/>
      <c r="Q34" s="130"/>
      <c r="R34" s="130"/>
      <c r="S34" s="130"/>
      <c r="T34" s="130"/>
      <c r="U34" s="130"/>
      <c r="V34" s="130"/>
      <c r="W34" s="130"/>
      <c r="X34" s="130"/>
      <c r="Y34" s="130"/>
      <c r="Z34" s="130"/>
      <c r="AA34" s="130"/>
      <c r="AB34" s="130"/>
      <c r="AC34" s="130"/>
      <c r="AD34" s="130"/>
      <c r="AE34" s="130"/>
      <c r="AF34" s="130"/>
      <c r="AG34" s="130"/>
      <c r="AH34" s="130"/>
      <c r="AI34" s="130"/>
      <c r="AJ34" s="130"/>
      <c r="AK34" s="130"/>
      <c r="AL34" s="130"/>
      <c r="AM34" s="130"/>
      <c r="AN34" s="130"/>
      <c r="AO34" s="130"/>
      <c r="AP34" s="130"/>
      <c r="AQ34" s="130"/>
      <c r="AR34" s="130"/>
      <c r="AS34" s="130"/>
      <c r="AT34" s="130"/>
      <c r="AU34" s="130"/>
      <c r="AV34" s="130"/>
      <c r="AW34" s="130"/>
      <c r="AX34" s="130"/>
      <c r="AY34" s="130"/>
      <c r="AZ34" s="130"/>
      <c r="BA34" s="130"/>
      <c r="BB34" s="130"/>
      <c r="BC34" s="130"/>
      <c r="BD34" s="130"/>
      <c r="BE34" s="130"/>
      <c r="BF34" s="130"/>
      <c r="BG34" s="130"/>
      <c r="BH34" s="130"/>
      <c r="BI34" s="130"/>
      <c r="BJ34" s="130"/>
      <c r="BK34" s="130"/>
      <c r="BL34" s="130"/>
      <c r="BM34" s="130"/>
      <c r="BN34" s="130"/>
      <c r="BO34" s="130"/>
      <c r="BP34" s="130"/>
      <c r="BQ34" s="130"/>
      <c r="BR34" s="130"/>
      <c r="BS34" s="130"/>
      <c r="BT34" s="130"/>
      <c r="BU34" s="130"/>
      <c r="BV34" s="130"/>
      <c r="BW34" s="130"/>
      <c r="BX34" s="130"/>
      <c r="BY34" s="130"/>
      <c r="BZ34" s="130"/>
      <c r="CA34" s="130"/>
      <c r="CB34" s="130"/>
      <c r="CC34" s="130"/>
      <c r="CD34" s="130"/>
      <c r="CE34" s="130"/>
      <c r="CF34" s="130"/>
      <c r="CG34" s="130"/>
      <c r="CH34" s="130"/>
      <c r="CI34" s="130"/>
      <c r="CJ34" s="130"/>
      <c r="CK34" s="130"/>
      <c r="CL34" s="130"/>
      <c r="CM34" s="130"/>
      <c r="CN34" s="130"/>
      <c r="CO34" s="130"/>
      <c r="CP34" s="130"/>
      <c r="CQ34" s="130"/>
      <c r="CR34" s="130"/>
      <c r="CS34" s="130"/>
      <c r="CT34" s="130"/>
      <c r="CU34" s="130"/>
      <c r="CV34" s="130"/>
      <c r="CW34" s="130"/>
      <c r="CX34" s="130"/>
      <c r="CY34" s="130"/>
      <c r="CZ34" s="130"/>
      <c r="DA34" s="130"/>
      <c r="DB34" s="130"/>
      <c r="DC34" s="130"/>
      <c r="DD34" s="130"/>
      <c r="DE34" s="130"/>
      <c r="DF34" s="130"/>
      <c r="DG34" s="130"/>
      <c r="DH34" s="130"/>
      <c r="DI34" s="130"/>
      <c r="DJ34" s="130"/>
      <c r="DK34" s="130"/>
      <c r="DL34" s="130"/>
      <c r="DM34" s="130"/>
      <c r="DN34" s="130"/>
      <c r="DO34" s="130"/>
      <c r="DP34" s="130"/>
      <c r="DQ34" s="130"/>
      <c r="DR34" s="130"/>
      <c r="DS34" s="130"/>
      <c r="DT34" s="130"/>
      <c r="DU34" s="130"/>
      <c r="DV34" s="130"/>
      <c r="DW34" s="130"/>
      <c r="DX34" s="130"/>
      <c r="DY34" s="130"/>
      <c r="DZ34" s="130"/>
      <c r="EA34" s="130"/>
      <c r="EB34" s="130"/>
      <c r="EC34" s="130"/>
      <c r="ED34" s="130"/>
      <c r="EE34" s="130"/>
      <c r="EF34" s="130"/>
      <c r="EG34" s="130"/>
    </row>
    <row r="35" spans="1:137" ht="8.25" customHeight="1" thickBot="1" x14ac:dyDescent="0.25">
      <c r="D35" s="26"/>
      <c r="E35" s="26"/>
      <c r="F35" s="26"/>
      <c r="G35" s="26"/>
      <c r="K35" s="26"/>
      <c r="L35" s="26"/>
      <c r="M35" s="26"/>
      <c r="N35" s="26"/>
      <c r="O35" s="26"/>
      <c r="P35" s="26"/>
      <c r="Q35" s="26"/>
      <c r="R35" s="26"/>
      <c r="S35" s="26"/>
      <c r="T35" s="26"/>
      <c r="U35" s="26"/>
      <c r="V35" s="26"/>
      <c r="W35" s="26"/>
      <c r="X35" s="26"/>
      <c r="Y35" s="26"/>
      <c r="Z35" s="26"/>
      <c r="AA35" s="26"/>
      <c r="AB35" s="26"/>
      <c r="AC35" s="26"/>
      <c r="AD35" s="26"/>
      <c r="AE35" s="26"/>
      <c r="AF35" s="26"/>
      <c r="AG35" s="26"/>
      <c r="AJ35" s="26"/>
      <c r="AK35" s="26"/>
      <c r="AL35" s="26"/>
      <c r="AM35" s="26"/>
      <c r="AN35" s="26"/>
      <c r="AO35" s="26"/>
      <c r="AR35" s="26"/>
      <c r="AS35" s="26"/>
      <c r="AT35" s="26"/>
      <c r="AU35" s="26"/>
      <c r="AV35" s="26"/>
      <c r="AW35" s="26"/>
      <c r="AX35" s="26"/>
      <c r="AY35" s="26"/>
      <c r="AZ35" s="26"/>
      <c r="BA35" s="26"/>
      <c r="BB35" s="26"/>
      <c r="BC35" s="26"/>
      <c r="BD35" s="26"/>
      <c r="BE35" s="26"/>
      <c r="BF35" s="26"/>
      <c r="BG35" s="26"/>
      <c r="BH35" s="26"/>
      <c r="BI35" s="26"/>
      <c r="BJ35" s="26"/>
      <c r="BK35" s="26"/>
      <c r="BL35" s="26"/>
      <c r="BM35" s="26"/>
      <c r="BN35" s="26"/>
      <c r="BO35" s="26"/>
      <c r="BP35" s="26"/>
      <c r="BQ35" s="26"/>
      <c r="BR35" s="26"/>
      <c r="BS35" s="26"/>
      <c r="BT35" s="26"/>
      <c r="BU35" s="26"/>
      <c r="BV35" s="26"/>
      <c r="BW35" s="26"/>
      <c r="BX35" s="26"/>
      <c r="BY35" s="26"/>
      <c r="BZ35" s="26"/>
      <c r="CA35" s="26"/>
      <c r="CB35" s="26"/>
      <c r="CC35" s="26"/>
      <c r="CD35" s="26"/>
      <c r="CE35" s="26"/>
      <c r="CF35" s="26"/>
      <c r="CG35" s="26"/>
      <c r="CH35" s="26"/>
      <c r="CI35" s="26"/>
      <c r="CJ35" s="26"/>
      <c r="CK35" s="26"/>
      <c r="CL35" s="26"/>
      <c r="CM35" s="26"/>
      <c r="CN35" s="26"/>
      <c r="CO35" s="26"/>
      <c r="CP35" s="26"/>
      <c r="CQ35" s="26"/>
      <c r="CR35" s="26"/>
      <c r="CS35" s="26"/>
      <c r="CT35" s="26"/>
      <c r="CU35" s="26"/>
      <c r="CV35" s="26"/>
      <c r="CW35" s="26"/>
      <c r="CX35" s="26"/>
      <c r="CY35" s="26"/>
      <c r="CZ35" s="26"/>
      <c r="DA35" s="26"/>
      <c r="DB35" s="26"/>
      <c r="DC35" s="26"/>
      <c r="DE35" s="19"/>
      <c r="DF35" s="19"/>
      <c r="DG35" s="19"/>
      <c r="DH35" s="22"/>
      <c r="DI35" s="22"/>
      <c r="DJ35" s="22"/>
      <c r="DK35" s="22"/>
      <c r="DL35" s="22"/>
      <c r="DM35" s="22"/>
      <c r="DN35" s="22"/>
      <c r="DO35" s="22">
        <v>1</v>
      </c>
      <c r="DP35" s="22"/>
      <c r="DQ35" s="22"/>
      <c r="DR35" s="22"/>
      <c r="DS35" s="22"/>
      <c r="DT35" s="22"/>
      <c r="DU35" s="22"/>
      <c r="DV35" s="22"/>
      <c r="DW35" s="18"/>
      <c r="DX35" s="22"/>
      <c r="DY35" s="22"/>
      <c r="DZ35" s="22"/>
      <c r="EA35" s="22"/>
      <c r="EB35" s="22"/>
      <c r="EC35" s="22"/>
      <c r="ED35" s="22"/>
      <c r="EE35" s="22"/>
      <c r="EF35" s="22"/>
      <c r="EG35" s="22"/>
    </row>
    <row r="36" spans="1:137" s="27" customFormat="1" ht="48" customHeight="1" x14ac:dyDescent="0.25">
      <c r="A36" s="123" t="s">
        <v>25</v>
      </c>
      <c r="B36" s="118"/>
      <c r="C36" s="118"/>
      <c r="D36" s="118"/>
      <c r="E36" s="118"/>
      <c r="F36" s="118" t="s">
        <v>26</v>
      </c>
      <c r="G36" s="118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  <c r="Y36" s="118"/>
      <c r="Z36" s="118"/>
      <c r="AA36" s="118"/>
      <c r="AB36" s="118" t="s">
        <v>27</v>
      </c>
      <c r="AC36" s="118"/>
      <c r="AD36" s="118"/>
      <c r="AE36" s="118"/>
      <c r="AF36" s="118" t="s">
        <v>28</v>
      </c>
      <c r="AG36" s="118"/>
      <c r="AH36" s="118"/>
      <c r="AI36" s="118"/>
      <c r="AJ36" s="118"/>
      <c r="AK36" s="118"/>
      <c r="AL36" s="118"/>
      <c r="AM36" s="118"/>
      <c r="AN36" s="118" t="s">
        <v>29</v>
      </c>
      <c r="AO36" s="118"/>
      <c r="AP36" s="118"/>
      <c r="AQ36" s="118"/>
      <c r="AR36" s="118"/>
      <c r="AS36" s="118"/>
      <c r="AT36" s="118"/>
      <c r="AU36" s="118"/>
      <c r="AV36" s="118"/>
      <c r="AW36" s="118"/>
      <c r="AX36" s="118"/>
      <c r="AY36" s="118"/>
      <c r="AZ36" s="118"/>
      <c r="BA36" s="118"/>
      <c r="BB36" s="118"/>
      <c r="BC36" s="118"/>
      <c r="BD36" s="118"/>
      <c r="BE36" s="118"/>
      <c r="BF36" s="118" t="s">
        <v>30</v>
      </c>
      <c r="BG36" s="118"/>
      <c r="BH36" s="118"/>
      <c r="BI36" s="118"/>
      <c r="BJ36" s="118"/>
      <c r="BK36" s="118"/>
      <c r="BL36" s="118"/>
      <c r="BM36" s="118"/>
      <c r="BN36" s="118"/>
      <c r="BO36" s="118"/>
      <c r="BP36" s="118"/>
      <c r="BQ36" s="118"/>
      <c r="BR36" s="118"/>
      <c r="BS36" s="118"/>
      <c r="BT36" s="118"/>
      <c r="BU36" s="118"/>
      <c r="BV36" s="118"/>
      <c r="BW36" s="118"/>
      <c r="BX36" s="118"/>
      <c r="BY36" s="118"/>
      <c r="BZ36" s="118" t="s">
        <v>31</v>
      </c>
      <c r="CA36" s="118"/>
      <c r="CB36" s="118"/>
      <c r="CC36" s="118"/>
      <c r="CD36" s="118"/>
      <c r="CE36" s="118"/>
      <c r="CF36" s="118"/>
      <c r="CG36" s="118"/>
      <c r="CH36" s="118"/>
      <c r="CI36" s="118"/>
      <c r="CJ36" s="118"/>
      <c r="CK36" s="118"/>
      <c r="CL36" s="118"/>
      <c r="CM36" s="118"/>
      <c r="CN36" s="118" t="s">
        <v>32</v>
      </c>
      <c r="CO36" s="118"/>
      <c r="CP36" s="118"/>
      <c r="CQ36" s="118"/>
      <c r="CR36" s="118"/>
      <c r="CS36" s="118"/>
      <c r="CT36" s="118"/>
      <c r="CU36" s="118"/>
      <c r="CV36" s="118"/>
      <c r="CW36" s="118"/>
      <c r="CX36" s="118"/>
      <c r="CY36" s="118"/>
      <c r="CZ36" s="118"/>
      <c r="DA36" s="118"/>
      <c r="DB36" s="118"/>
      <c r="DC36" s="118" t="s">
        <v>33</v>
      </c>
      <c r="DD36" s="118"/>
      <c r="DE36" s="118"/>
      <c r="DF36" s="118"/>
      <c r="DG36" s="118"/>
      <c r="DH36" s="118"/>
      <c r="DI36" s="118"/>
      <c r="DJ36" s="118"/>
      <c r="DK36" s="118"/>
      <c r="DL36" s="118"/>
      <c r="DM36" s="118"/>
      <c r="DN36" s="118"/>
      <c r="DO36" s="118"/>
      <c r="DP36" s="118"/>
      <c r="DQ36" s="118"/>
      <c r="DR36" s="118"/>
      <c r="DS36" s="118"/>
      <c r="DT36" s="118" t="s">
        <v>34</v>
      </c>
      <c r="DU36" s="118"/>
      <c r="DV36" s="118"/>
      <c r="DW36" s="118"/>
      <c r="DX36" s="118"/>
      <c r="DY36" s="118"/>
      <c r="DZ36" s="118"/>
      <c r="EA36" s="118"/>
      <c r="EB36" s="118"/>
      <c r="EC36" s="118"/>
      <c r="ED36" s="118"/>
      <c r="EE36" s="118"/>
      <c r="EF36" s="118"/>
      <c r="EG36" s="120"/>
    </row>
    <row r="37" spans="1:137" s="28" customFormat="1" ht="47.25" customHeight="1" thickBot="1" x14ac:dyDescent="0.25">
      <c r="A37" s="124"/>
      <c r="B37" s="119"/>
      <c r="C37" s="119"/>
      <c r="D37" s="119"/>
      <c r="E37" s="119"/>
      <c r="F37" s="119"/>
      <c r="G37" s="119"/>
      <c r="H37" s="119"/>
      <c r="I37" s="119"/>
      <c r="J37" s="119"/>
      <c r="K37" s="119"/>
      <c r="L37" s="119"/>
      <c r="M37" s="119"/>
      <c r="N37" s="119"/>
      <c r="O37" s="119"/>
      <c r="P37" s="119"/>
      <c r="Q37" s="119"/>
      <c r="R37" s="119"/>
      <c r="S37" s="119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 t="s">
        <v>35</v>
      </c>
      <c r="AO37" s="119"/>
      <c r="AP37" s="119"/>
      <c r="AQ37" s="119"/>
      <c r="AR37" s="119"/>
      <c r="AS37" s="119"/>
      <c r="AT37" s="119"/>
      <c r="AU37" s="119"/>
      <c r="AV37" s="119"/>
      <c r="AW37" s="119" t="s">
        <v>36</v>
      </c>
      <c r="AX37" s="119"/>
      <c r="AY37" s="119"/>
      <c r="AZ37" s="119"/>
      <c r="BA37" s="119"/>
      <c r="BB37" s="119"/>
      <c r="BC37" s="119"/>
      <c r="BD37" s="119"/>
      <c r="BE37" s="119"/>
      <c r="BF37" s="119" t="s">
        <v>35</v>
      </c>
      <c r="BG37" s="119"/>
      <c r="BH37" s="119"/>
      <c r="BI37" s="119"/>
      <c r="BJ37" s="119"/>
      <c r="BK37" s="119"/>
      <c r="BL37" s="119"/>
      <c r="BM37" s="119"/>
      <c r="BN37" s="119" t="s">
        <v>36</v>
      </c>
      <c r="BO37" s="119"/>
      <c r="BP37" s="119"/>
      <c r="BQ37" s="119"/>
      <c r="BR37" s="119"/>
      <c r="BS37" s="119"/>
      <c r="BT37" s="119"/>
      <c r="BU37" s="119"/>
      <c r="BV37" s="119"/>
      <c r="BW37" s="119"/>
      <c r="BX37" s="119"/>
      <c r="BY37" s="119"/>
      <c r="BZ37" s="119"/>
      <c r="CA37" s="119"/>
      <c r="CB37" s="119"/>
      <c r="CC37" s="119"/>
      <c r="CD37" s="119"/>
      <c r="CE37" s="119"/>
      <c r="CF37" s="119"/>
      <c r="CG37" s="119"/>
      <c r="CH37" s="119"/>
      <c r="CI37" s="119"/>
      <c r="CJ37" s="119"/>
      <c r="CK37" s="119"/>
      <c r="CL37" s="119"/>
      <c r="CM37" s="119"/>
      <c r="CN37" s="119"/>
      <c r="CO37" s="119"/>
      <c r="CP37" s="119"/>
      <c r="CQ37" s="119"/>
      <c r="CR37" s="119"/>
      <c r="CS37" s="119"/>
      <c r="CT37" s="119"/>
      <c r="CU37" s="119"/>
      <c r="CV37" s="119"/>
      <c r="CW37" s="119"/>
      <c r="CX37" s="119"/>
      <c r="CY37" s="119"/>
      <c r="CZ37" s="119"/>
      <c r="DA37" s="119"/>
      <c r="DB37" s="119"/>
      <c r="DC37" s="119"/>
      <c r="DD37" s="119"/>
      <c r="DE37" s="119"/>
      <c r="DF37" s="119"/>
      <c r="DG37" s="119"/>
      <c r="DH37" s="119"/>
      <c r="DI37" s="119"/>
      <c r="DJ37" s="119"/>
      <c r="DK37" s="119"/>
      <c r="DL37" s="119"/>
      <c r="DM37" s="119"/>
      <c r="DN37" s="119"/>
      <c r="DO37" s="119"/>
      <c r="DP37" s="119"/>
      <c r="DQ37" s="119"/>
      <c r="DR37" s="119"/>
      <c r="DS37" s="119"/>
      <c r="DT37" s="119"/>
      <c r="DU37" s="119"/>
      <c r="DV37" s="119"/>
      <c r="DW37" s="119"/>
      <c r="DX37" s="119"/>
      <c r="DY37" s="119"/>
      <c r="DZ37" s="119"/>
      <c r="EA37" s="119"/>
      <c r="EB37" s="119"/>
      <c r="EC37" s="119"/>
      <c r="ED37" s="119"/>
      <c r="EE37" s="119"/>
      <c r="EF37" s="119"/>
      <c r="EG37" s="121"/>
    </row>
    <row r="38" spans="1:137" s="28" customFormat="1" ht="12" customHeight="1" thickBot="1" x14ac:dyDescent="0.25">
      <c r="A38" s="117">
        <v>1</v>
      </c>
      <c r="B38" s="114"/>
      <c r="C38" s="114"/>
      <c r="D38" s="114"/>
      <c r="E38" s="115"/>
      <c r="F38" s="113">
        <v>2</v>
      </c>
      <c r="G38" s="114"/>
      <c r="H38" s="114"/>
      <c r="I38" s="114"/>
      <c r="J38" s="114"/>
      <c r="K38" s="114"/>
      <c r="L38" s="114"/>
      <c r="M38" s="114"/>
      <c r="N38" s="114"/>
      <c r="O38" s="114"/>
      <c r="P38" s="114"/>
      <c r="Q38" s="114"/>
      <c r="R38" s="114"/>
      <c r="S38" s="114"/>
      <c r="T38" s="114"/>
      <c r="U38" s="114"/>
      <c r="V38" s="114"/>
      <c r="W38" s="114"/>
      <c r="X38" s="114"/>
      <c r="Y38" s="114"/>
      <c r="Z38" s="114"/>
      <c r="AA38" s="115"/>
      <c r="AB38" s="113">
        <v>3</v>
      </c>
      <c r="AC38" s="114"/>
      <c r="AD38" s="114"/>
      <c r="AE38" s="115"/>
      <c r="AF38" s="113">
        <v>4</v>
      </c>
      <c r="AG38" s="114"/>
      <c r="AH38" s="114"/>
      <c r="AI38" s="114"/>
      <c r="AJ38" s="114"/>
      <c r="AK38" s="114"/>
      <c r="AL38" s="114"/>
      <c r="AM38" s="115"/>
      <c r="AN38" s="113">
        <v>5</v>
      </c>
      <c r="AO38" s="114"/>
      <c r="AP38" s="114"/>
      <c r="AQ38" s="114"/>
      <c r="AR38" s="114"/>
      <c r="AS38" s="114"/>
      <c r="AT38" s="114"/>
      <c r="AU38" s="114"/>
      <c r="AV38" s="115"/>
      <c r="AW38" s="113">
        <v>6</v>
      </c>
      <c r="AX38" s="114"/>
      <c r="AY38" s="114"/>
      <c r="AZ38" s="114"/>
      <c r="BA38" s="114"/>
      <c r="BB38" s="114"/>
      <c r="BC38" s="114"/>
      <c r="BD38" s="114"/>
      <c r="BE38" s="115"/>
      <c r="BF38" s="113">
        <v>7</v>
      </c>
      <c r="BG38" s="114"/>
      <c r="BH38" s="114"/>
      <c r="BI38" s="114"/>
      <c r="BJ38" s="114"/>
      <c r="BK38" s="114"/>
      <c r="BL38" s="114"/>
      <c r="BM38" s="115"/>
      <c r="BN38" s="113">
        <v>8</v>
      </c>
      <c r="BO38" s="114"/>
      <c r="BP38" s="114"/>
      <c r="BQ38" s="114"/>
      <c r="BR38" s="114"/>
      <c r="BS38" s="114"/>
      <c r="BT38" s="114"/>
      <c r="BU38" s="114"/>
      <c r="BV38" s="114"/>
      <c r="BW38" s="114"/>
      <c r="BX38" s="114"/>
      <c r="BY38" s="115"/>
      <c r="BZ38" s="113">
        <v>9</v>
      </c>
      <c r="CA38" s="114"/>
      <c r="CB38" s="114"/>
      <c r="CC38" s="114"/>
      <c r="CD38" s="114"/>
      <c r="CE38" s="114"/>
      <c r="CF38" s="114"/>
      <c r="CG38" s="114"/>
      <c r="CH38" s="114"/>
      <c r="CI38" s="114"/>
      <c r="CJ38" s="114"/>
      <c r="CK38" s="114"/>
      <c r="CL38" s="114"/>
      <c r="CM38" s="115"/>
      <c r="CN38" s="113">
        <v>10</v>
      </c>
      <c r="CO38" s="114"/>
      <c r="CP38" s="114"/>
      <c r="CQ38" s="114"/>
      <c r="CR38" s="114"/>
      <c r="CS38" s="114"/>
      <c r="CT38" s="114"/>
      <c r="CU38" s="114"/>
      <c r="CV38" s="114"/>
      <c r="CW38" s="114"/>
      <c r="CX38" s="114"/>
      <c r="CY38" s="114"/>
      <c r="CZ38" s="114"/>
      <c r="DA38" s="114"/>
      <c r="DB38" s="115"/>
      <c r="DC38" s="113">
        <v>11</v>
      </c>
      <c r="DD38" s="114"/>
      <c r="DE38" s="114"/>
      <c r="DF38" s="114"/>
      <c r="DG38" s="114"/>
      <c r="DH38" s="114"/>
      <c r="DI38" s="114"/>
      <c r="DJ38" s="114"/>
      <c r="DK38" s="114"/>
      <c r="DL38" s="114"/>
      <c r="DM38" s="114"/>
      <c r="DN38" s="114"/>
      <c r="DO38" s="114"/>
      <c r="DP38" s="114"/>
      <c r="DQ38" s="114"/>
      <c r="DR38" s="114"/>
      <c r="DS38" s="115"/>
      <c r="DT38" s="113">
        <v>12</v>
      </c>
      <c r="DU38" s="114"/>
      <c r="DV38" s="114"/>
      <c r="DW38" s="114"/>
      <c r="DX38" s="114"/>
      <c r="DY38" s="114"/>
      <c r="DZ38" s="114"/>
      <c r="EA38" s="114"/>
      <c r="EB38" s="114"/>
      <c r="EC38" s="114"/>
      <c r="ED38" s="114"/>
      <c r="EE38" s="114"/>
      <c r="EF38" s="114"/>
      <c r="EG38" s="116"/>
    </row>
    <row r="39" spans="1:137" s="28" customFormat="1" ht="12.75" customHeight="1" x14ac:dyDescent="0.2">
      <c r="A39" s="105"/>
      <c r="B39" s="106"/>
      <c r="C39" s="106"/>
      <c r="D39" s="106"/>
      <c r="E39" s="107"/>
      <c r="F39" s="108"/>
      <c r="G39" s="109"/>
      <c r="H39" s="109"/>
      <c r="I39" s="109"/>
      <c r="J39" s="109"/>
      <c r="K39" s="109"/>
      <c r="L39" s="109"/>
      <c r="M39" s="109"/>
      <c r="N39" s="109"/>
      <c r="O39" s="109"/>
      <c r="P39" s="109"/>
      <c r="Q39" s="109"/>
      <c r="R39" s="109"/>
      <c r="S39" s="109"/>
      <c r="T39" s="109"/>
      <c r="U39" s="109"/>
      <c r="V39" s="109"/>
      <c r="W39" s="109"/>
      <c r="X39" s="109"/>
      <c r="Y39" s="109"/>
      <c r="Z39" s="109"/>
      <c r="AA39" s="109"/>
      <c r="AB39" s="125"/>
      <c r="AC39" s="126"/>
      <c r="AD39" s="126"/>
      <c r="AE39" s="127"/>
      <c r="AF39" s="126"/>
      <c r="AG39" s="126"/>
      <c r="AH39" s="126"/>
      <c r="AI39" s="126"/>
      <c r="AJ39" s="126"/>
      <c r="AK39" s="126"/>
      <c r="AL39" s="126"/>
      <c r="AM39" s="126"/>
      <c r="AN39" s="29"/>
      <c r="AO39" s="30"/>
      <c r="AP39" s="30"/>
      <c r="AQ39" s="30"/>
      <c r="AR39" s="30"/>
      <c r="AS39" s="30"/>
      <c r="AT39" s="30"/>
      <c r="AU39" s="30"/>
      <c r="AV39" s="31"/>
      <c r="AW39" s="102"/>
      <c r="AX39" s="60"/>
      <c r="AY39" s="60"/>
      <c r="AZ39" s="60"/>
      <c r="BA39" s="60"/>
      <c r="BB39" s="60"/>
      <c r="BC39" s="60"/>
      <c r="BD39" s="60"/>
      <c r="BE39" s="103"/>
      <c r="BF39" s="102"/>
      <c r="BG39" s="60"/>
      <c r="BH39" s="60"/>
      <c r="BI39" s="60"/>
      <c r="BJ39" s="60"/>
      <c r="BK39" s="60"/>
      <c r="BL39" s="60"/>
      <c r="BM39" s="103"/>
      <c r="BN39" s="102"/>
      <c r="BO39" s="60"/>
      <c r="BP39" s="60"/>
      <c r="BQ39" s="60"/>
      <c r="BR39" s="60"/>
      <c r="BS39" s="60"/>
      <c r="BT39" s="60"/>
      <c r="BU39" s="60"/>
      <c r="BV39" s="60"/>
      <c r="BW39" s="60"/>
      <c r="BX39" s="60"/>
      <c r="BY39" s="103"/>
      <c r="BZ39" s="102"/>
      <c r="CA39" s="60"/>
      <c r="CB39" s="60"/>
      <c r="CC39" s="60"/>
      <c r="CD39" s="60"/>
      <c r="CE39" s="60"/>
      <c r="CF39" s="60"/>
      <c r="CG39" s="60"/>
      <c r="CH39" s="60"/>
      <c r="CI39" s="60"/>
      <c r="CJ39" s="60"/>
      <c r="CK39" s="60"/>
      <c r="CL39" s="60"/>
      <c r="CM39" s="103"/>
      <c r="CN39" s="102"/>
      <c r="CO39" s="60"/>
      <c r="CP39" s="60"/>
      <c r="CQ39" s="60"/>
      <c r="CR39" s="60"/>
      <c r="CS39" s="60"/>
      <c r="CT39" s="60"/>
      <c r="CU39" s="60"/>
      <c r="CV39" s="60"/>
      <c r="CW39" s="60"/>
      <c r="CX39" s="60"/>
      <c r="CY39" s="60"/>
      <c r="CZ39" s="60"/>
      <c r="DA39" s="60"/>
      <c r="DB39" s="103"/>
      <c r="DC39" s="102"/>
      <c r="DD39" s="60"/>
      <c r="DE39" s="60"/>
      <c r="DF39" s="60"/>
      <c r="DG39" s="60"/>
      <c r="DH39" s="60"/>
      <c r="DI39" s="60"/>
      <c r="DJ39" s="60"/>
      <c r="DK39" s="60"/>
      <c r="DL39" s="60"/>
      <c r="DM39" s="60"/>
      <c r="DN39" s="60"/>
      <c r="DO39" s="60"/>
      <c r="DP39" s="60"/>
      <c r="DQ39" s="60"/>
      <c r="DR39" s="60"/>
      <c r="DS39" s="103"/>
      <c r="DT39" s="102"/>
      <c r="DU39" s="60"/>
      <c r="DV39" s="60"/>
      <c r="DW39" s="60"/>
      <c r="DX39" s="60"/>
      <c r="DY39" s="60"/>
      <c r="DZ39" s="60"/>
      <c r="EA39" s="60"/>
      <c r="EB39" s="60"/>
      <c r="EC39" s="60"/>
      <c r="ED39" s="60"/>
      <c r="EE39" s="60"/>
      <c r="EF39" s="60"/>
      <c r="EG39" s="104"/>
    </row>
    <row r="40" spans="1:137" s="28" customFormat="1" ht="12.75" customHeight="1" x14ac:dyDescent="0.2">
      <c r="A40" s="72"/>
      <c r="B40" s="73"/>
      <c r="C40" s="73"/>
      <c r="D40" s="73"/>
      <c r="E40" s="74"/>
      <c r="F40" s="96"/>
      <c r="G40" s="97"/>
      <c r="H40" s="97"/>
      <c r="I40" s="97"/>
      <c r="J40" s="97"/>
      <c r="K40" s="97"/>
      <c r="L40" s="97"/>
      <c r="M40" s="97"/>
      <c r="N40" s="97"/>
      <c r="O40" s="97"/>
      <c r="P40" s="97"/>
      <c r="Q40" s="97"/>
      <c r="R40" s="97"/>
      <c r="S40" s="97"/>
      <c r="T40" s="97"/>
      <c r="U40" s="97"/>
      <c r="V40" s="97"/>
      <c r="W40" s="97"/>
      <c r="X40" s="97"/>
      <c r="Y40" s="97"/>
      <c r="Z40" s="97"/>
      <c r="AA40" s="97"/>
      <c r="AB40" s="85"/>
      <c r="AC40" s="73"/>
      <c r="AD40" s="73"/>
      <c r="AE40" s="86"/>
      <c r="AF40" s="73"/>
      <c r="AG40" s="73"/>
      <c r="AH40" s="73"/>
      <c r="AI40" s="73"/>
      <c r="AJ40" s="73"/>
      <c r="AK40" s="73"/>
      <c r="AL40" s="73"/>
      <c r="AM40" s="73"/>
      <c r="AN40" s="32"/>
      <c r="AO40" s="33"/>
      <c r="AP40" s="33"/>
      <c r="AQ40" s="33"/>
      <c r="AR40" s="33"/>
      <c r="AS40" s="33"/>
      <c r="AT40" s="33"/>
      <c r="AU40" s="33"/>
      <c r="AV40" s="34"/>
      <c r="AW40" s="92"/>
      <c r="AX40" s="93"/>
      <c r="AY40" s="93"/>
      <c r="AZ40" s="93"/>
      <c r="BA40" s="93"/>
      <c r="BB40" s="93"/>
      <c r="BC40" s="93"/>
      <c r="BD40" s="93"/>
      <c r="BE40" s="94"/>
      <c r="BF40" s="92"/>
      <c r="BG40" s="93"/>
      <c r="BH40" s="93"/>
      <c r="BI40" s="93"/>
      <c r="BJ40" s="93"/>
      <c r="BK40" s="93"/>
      <c r="BL40" s="93"/>
      <c r="BM40" s="94"/>
      <c r="BN40" s="92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4"/>
      <c r="BZ40" s="92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4"/>
      <c r="CN40" s="92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4"/>
      <c r="DC40" s="92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4"/>
      <c r="DT40" s="92"/>
      <c r="DU40" s="93"/>
      <c r="DV40" s="93"/>
      <c r="DW40" s="93"/>
      <c r="DX40" s="93"/>
      <c r="DY40" s="93"/>
      <c r="DZ40" s="93"/>
      <c r="EA40" s="93"/>
      <c r="EB40" s="93"/>
      <c r="EC40" s="93"/>
      <c r="ED40" s="93"/>
      <c r="EE40" s="93"/>
      <c r="EF40" s="93"/>
      <c r="EG40" s="95"/>
    </row>
    <row r="41" spans="1:137" s="28" customFormat="1" ht="12.75" customHeight="1" x14ac:dyDescent="0.2">
      <c r="A41" s="72"/>
      <c r="B41" s="73"/>
      <c r="C41" s="73"/>
      <c r="D41" s="73"/>
      <c r="E41" s="74"/>
      <c r="F41" s="75"/>
      <c r="G41" s="76"/>
      <c r="H41" s="76"/>
      <c r="I41" s="76"/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76"/>
      <c r="V41" s="76"/>
      <c r="W41" s="76"/>
      <c r="X41" s="76"/>
      <c r="Y41" s="76"/>
      <c r="Z41" s="76"/>
      <c r="AA41" s="91"/>
      <c r="AB41" s="85"/>
      <c r="AC41" s="73"/>
      <c r="AD41" s="73"/>
      <c r="AE41" s="86"/>
      <c r="AF41" s="73"/>
      <c r="AG41" s="73"/>
      <c r="AH41" s="73"/>
      <c r="AI41" s="73"/>
      <c r="AJ41" s="73"/>
      <c r="AK41" s="73"/>
      <c r="AL41" s="73"/>
      <c r="AM41" s="73"/>
      <c r="AN41" s="32"/>
      <c r="AO41" s="33"/>
      <c r="AP41" s="33"/>
      <c r="AQ41" s="33"/>
      <c r="AR41" s="33"/>
      <c r="AS41" s="33"/>
      <c r="AT41" s="33"/>
      <c r="AU41" s="33"/>
      <c r="AV41" s="34"/>
      <c r="AW41" s="81"/>
      <c r="AX41" s="82"/>
      <c r="AY41" s="82"/>
      <c r="AZ41" s="82"/>
      <c r="BA41" s="82"/>
      <c r="BB41" s="82"/>
      <c r="BC41" s="82"/>
      <c r="BD41" s="82"/>
      <c r="BE41" s="83"/>
      <c r="BF41" s="81"/>
      <c r="BG41" s="82"/>
      <c r="BH41" s="82"/>
      <c r="BI41" s="82"/>
      <c r="BJ41" s="82"/>
      <c r="BK41" s="82"/>
      <c r="BL41" s="82"/>
      <c r="BM41" s="83"/>
      <c r="BN41" s="81"/>
      <c r="BO41" s="82"/>
      <c r="BP41" s="82"/>
      <c r="BQ41" s="82"/>
      <c r="BR41" s="82"/>
      <c r="BS41" s="82"/>
      <c r="BT41" s="82"/>
      <c r="BU41" s="82"/>
      <c r="BV41" s="82"/>
      <c r="BW41" s="82"/>
      <c r="BX41" s="82"/>
      <c r="BY41" s="83"/>
      <c r="BZ41" s="81"/>
      <c r="CA41" s="82"/>
      <c r="CB41" s="82"/>
      <c r="CC41" s="82"/>
      <c r="CD41" s="82"/>
      <c r="CE41" s="82"/>
      <c r="CF41" s="82"/>
      <c r="CG41" s="82"/>
      <c r="CH41" s="82"/>
      <c r="CI41" s="82"/>
      <c r="CJ41" s="82"/>
      <c r="CK41" s="82"/>
      <c r="CL41" s="82"/>
      <c r="CM41" s="83"/>
      <c r="CN41" s="81"/>
      <c r="CO41" s="82"/>
      <c r="CP41" s="82"/>
      <c r="CQ41" s="82"/>
      <c r="CR41" s="82"/>
      <c r="CS41" s="82"/>
      <c r="CT41" s="82"/>
      <c r="CU41" s="82"/>
      <c r="CV41" s="82"/>
      <c r="CW41" s="82"/>
      <c r="CX41" s="82"/>
      <c r="CY41" s="82"/>
      <c r="CZ41" s="82"/>
      <c r="DA41" s="82"/>
      <c r="DB41" s="83"/>
      <c r="DC41" s="81"/>
      <c r="DD41" s="82"/>
      <c r="DE41" s="82"/>
      <c r="DF41" s="82"/>
      <c r="DG41" s="82"/>
      <c r="DH41" s="82"/>
      <c r="DI41" s="82"/>
      <c r="DJ41" s="82"/>
      <c r="DK41" s="82"/>
      <c r="DL41" s="82"/>
      <c r="DM41" s="82"/>
      <c r="DN41" s="82"/>
      <c r="DO41" s="82"/>
      <c r="DP41" s="82"/>
      <c r="DQ41" s="82"/>
      <c r="DR41" s="82"/>
      <c r="DS41" s="83"/>
      <c r="DT41" s="81"/>
      <c r="DU41" s="82"/>
      <c r="DV41" s="82"/>
      <c r="DW41" s="82"/>
      <c r="DX41" s="82"/>
      <c r="DY41" s="82"/>
      <c r="DZ41" s="82"/>
      <c r="EA41" s="82"/>
      <c r="EB41" s="82"/>
      <c r="EC41" s="82"/>
      <c r="ED41" s="82"/>
      <c r="EE41" s="82"/>
      <c r="EF41" s="82"/>
      <c r="EG41" s="84"/>
    </row>
    <row r="42" spans="1:137" s="28" customFormat="1" ht="12.75" customHeight="1" x14ac:dyDescent="0.2">
      <c r="A42" s="72"/>
      <c r="B42" s="73"/>
      <c r="C42" s="73"/>
      <c r="D42" s="73"/>
      <c r="E42" s="74"/>
      <c r="F42" s="75"/>
      <c r="G42" s="76"/>
      <c r="H42" s="76"/>
      <c r="I42" s="76"/>
      <c r="J42" s="76"/>
      <c r="K42" s="76"/>
      <c r="L42" s="76"/>
      <c r="M42" s="76"/>
      <c r="N42" s="76"/>
      <c r="O42" s="76"/>
      <c r="P42" s="76"/>
      <c r="Q42" s="76"/>
      <c r="R42" s="76"/>
      <c r="S42" s="76"/>
      <c r="T42" s="76"/>
      <c r="U42" s="76"/>
      <c r="V42" s="76"/>
      <c r="W42" s="76"/>
      <c r="X42" s="76"/>
      <c r="Y42" s="76"/>
      <c r="Z42" s="76"/>
      <c r="AA42" s="91"/>
      <c r="AB42" s="85"/>
      <c r="AC42" s="73"/>
      <c r="AD42" s="73"/>
      <c r="AE42" s="86"/>
      <c r="AF42" s="73"/>
      <c r="AG42" s="73"/>
      <c r="AH42" s="73"/>
      <c r="AI42" s="73"/>
      <c r="AJ42" s="73"/>
      <c r="AK42" s="73"/>
      <c r="AL42" s="73"/>
      <c r="AM42" s="73"/>
      <c r="AN42" s="32"/>
      <c r="AO42" s="33"/>
      <c r="AP42" s="33"/>
      <c r="AQ42" s="33"/>
      <c r="AR42" s="33"/>
      <c r="AS42" s="33"/>
      <c r="AT42" s="33"/>
      <c r="AU42" s="33"/>
      <c r="AV42" s="34"/>
      <c r="AW42" s="81"/>
      <c r="AX42" s="82"/>
      <c r="AY42" s="82"/>
      <c r="AZ42" s="82"/>
      <c r="BA42" s="82"/>
      <c r="BB42" s="82"/>
      <c r="BC42" s="82"/>
      <c r="BD42" s="82"/>
      <c r="BE42" s="83"/>
      <c r="BF42" s="81"/>
      <c r="BG42" s="82"/>
      <c r="BH42" s="82"/>
      <c r="BI42" s="82"/>
      <c r="BJ42" s="82"/>
      <c r="BK42" s="82"/>
      <c r="BL42" s="82"/>
      <c r="BM42" s="83"/>
      <c r="BN42" s="81"/>
      <c r="BO42" s="82"/>
      <c r="BP42" s="82"/>
      <c r="BQ42" s="82"/>
      <c r="BR42" s="82"/>
      <c r="BS42" s="82"/>
      <c r="BT42" s="82"/>
      <c r="BU42" s="82"/>
      <c r="BV42" s="82"/>
      <c r="BW42" s="82"/>
      <c r="BX42" s="82"/>
      <c r="BY42" s="83"/>
      <c r="BZ42" s="81"/>
      <c r="CA42" s="82"/>
      <c r="CB42" s="82"/>
      <c r="CC42" s="82"/>
      <c r="CD42" s="82"/>
      <c r="CE42" s="82"/>
      <c r="CF42" s="82"/>
      <c r="CG42" s="82"/>
      <c r="CH42" s="82"/>
      <c r="CI42" s="82"/>
      <c r="CJ42" s="82"/>
      <c r="CK42" s="82"/>
      <c r="CL42" s="82"/>
      <c r="CM42" s="83"/>
      <c r="CN42" s="81"/>
      <c r="CO42" s="82"/>
      <c r="CP42" s="82"/>
      <c r="CQ42" s="82"/>
      <c r="CR42" s="82"/>
      <c r="CS42" s="82"/>
      <c r="CT42" s="82"/>
      <c r="CU42" s="82"/>
      <c r="CV42" s="82"/>
      <c r="CW42" s="82"/>
      <c r="CX42" s="82"/>
      <c r="CY42" s="82"/>
      <c r="CZ42" s="82"/>
      <c r="DA42" s="82"/>
      <c r="DB42" s="83"/>
      <c r="DC42" s="81"/>
      <c r="DD42" s="82"/>
      <c r="DE42" s="82"/>
      <c r="DF42" s="82"/>
      <c r="DG42" s="82"/>
      <c r="DH42" s="82"/>
      <c r="DI42" s="82"/>
      <c r="DJ42" s="82"/>
      <c r="DK42" s="82"/>
      <c r="DL42" s="82"/>
      <c r="DM42" s="82"/>
      <c r="DN42" s="82"/>
      <c r="DO42" s="82"/>
      <c r="DP42" s="82"/>
      <c r="DQ42" s="82"/>
      <c r="DR42" s="82"/>
      <c r="DS42" s="83"/>
      <c r="DT42" s="81"/>
      <c r="DU42" s="82"/>
      <c r="DV42" s="82"/>
      <c r="DW42" s="82"/>
      <c r="DX42" s="82"/>
      <c r="DY42" s="82"/>
      <c r="DZ42" s="82"/>
      <c r="EA42" s="82"/>
      <c r="EB42" s="82"/>
      <c r="EC42" s="82"/>
      <c r="ED42" s="82"/>
      <c r="EE42" s="82"/>
      <c r="EF42" s="82"/>
      <c r="EG42" s="84"/>
    </row>
    <row r="43" spans="1:137" s="28" customFormat="1" ht="12.75" customHeight="1" x14ac:dyDescent="0.2">
      <c r="A43" s="72"/>
      <c r="B43" s="73"/>
      <c r="C43" s="73"/>
      <c r="D43" s="73"/>
      <c r="E43" s="74"/>
      <c r="F43" s="75"/>
      <c r="G43" s="76"/>
      <c r="H43" s="76"/>
      <c r="I43" s="76"/>
      <c r="J43" s="76"/>
      <c r="K43" s="76"/>
      <c r="L43" s="76"/>
      <c r="M43" s="76"/>
      <c r="N43" s="76"/>
      <c r="O43" s="76"/>
      <c r="P43" s="76"/>
      <c r="Q43" s="76"/>
      <c r="R43" s="76"/>
      <c r="S43" s="76"/>
      <c r="T43" s="76"/>
      <c r="U43" s="76"/>
      <c r="V43" s="76"/>
      <c r="W43" s="76"/>
      <c r="X43" s="76"/>
      <c r="Y43" s="76"/>
      <c r="Z43" s="76"/>
      <c r="AA43" s="76"/>
      <c r="AB43" s="85"/>
      <c r="AC43" s="73"/>
      <c r="AD43" s="73"/>
      <c r="AE43" s="86"/>
      <c r="AF43" s="73"/>
      <c r="AG43" s="73"/>
      <c r="AH43" s="73"/>
      <c r="AI43" s="73"/>
      <c r="AJ43" s="73"/>
      <c r="AK43" s="73"/>
      <c r="AL43" s="73"/>
      <c r="AM43" s="73"/>
      <c r="AN43" s="32"/>
      <c r="AO43" s="33"/>
      <c r="AP43" s="33"/>
      <c r="AQ43" s="33"/>
      <c r="AR43" s="33"/>
      <c r="AS43" s="33"/>
      <c r="AT43" s="33"/>
      <c r="AU43" s="33"/>
      <c r="AV43" s="34"/>
      <c r="AW43" s="81"/>
      <c r="AX43" s="82"/>
      <c r="AY43" s="82"/>
      <c r="AZ43" s="82"/>
      <c r="BA43" s="82"/>
      <c r="BB43" s="82"/>
      <c r="BC43" s="82"/>
      <c r="BD43" s="82"/>
      <c r="BE43" s="83"/>
      <c r="BF43" s="81"/>
      <c r="BG43" s="82"/>
      <c r="BH43" s="82"/>
      <c r="BI43" s="82"/>
      <c r="BJ43" s="82"/>
      <c r="BK43" s="82"/>
      <c r="BL43" s="82"/>
      <c r="BM43" s="83"/>
      <c r="BN43" s="81"/>
      <c r="BO43" s="82"/>
      <c r="BP43" s="82"/>
      <c r="BQ43" s="82"/>
      <c r="BR43" s="82"/>
      <c r="BS43" s="82"/>
      <c r="BT43" s="82"/>
      <c r="BU43" s="82"/>
      <c r="BV43" s="82"/>
      <c r="BW43" s="82"/>
      <c r="BX43" s="82"/>
      <c r="BY43" s="83"/>
      <c r="BZ43" s="81"/>
      <c r="CA43" s="82"/>
      <c r="CB43" s="82"/>
      <c r="CC43" s="82"/>
      <c r="CD43" s="82"/>
      <c r="CE43" s="82"/>
      <c r="CF43" s="82"/>
      <c r="CG43" s="82"/>
      <c r="CH43" s="82"/>
      <c r="CI43" s="82"/>
      <c r="CJ43" s="82"/>
      <c r="CK43" s="82"/>
      <c r="CL43" s="82"/>
      <c r="CM43" s="83"/>
      <c r="CN43" s="81"/>
      <c r="CO43" s="82"/>
      <c r="CP43" s="82"/>
      <c r="CQ43" s="82"/>
      <c r="CR43" s="82"/>
      <c r="CS43" s="82"/>
      <c r="CT43" s="82"/>
      <c r="CU43" s="82"/>
      <c r="CV43" s="82"/>
      <c r="CW43" s="82"/>
      <c r="CX43" s="82"/>
      <c r="CY43" s="82"/>
      <c r="CZ43" s="82"/>
      <c r="DA43" s="82"/>
      <c r="DB43" s="83"/>
      <c r="DC43" s="81"/>
      <c r="DD43" s="82"/>
      <c r="DE43" s="82"/>
      <c r="DF43" s="82"/>
      <c r="DG43" s="82"/>
      <c r="DH43" s="82"/>
      <c r="DI43" s="82"/>
      <c r="DJ43" s="82"/>
      <c r="DK43" s="82"/>
      <c r="DL43" s="82"/>
      <c r="DM43" s="82"/>
      <c r="DN43" s="82"/>
      <c r="DO43" s="82"/>
      <c r="DP43" s="82"/>
      <c r="DQ43" s="82"/>
      <c r="DR43" s="82"/>
      <c r="DS43" s="83"/>
      <c r="DT43" s="81"/>
      <c r="DU43" s="82"/>
      <c r="DV43" s="82"/>
      <c r="DW43" s="82"/>
      <c r="DX43" s="82"/>
      <c r="DY43" s="82"/>
      <c r="DZ43" s="82"/>
      <c r="EA43" s="82"/>
      <c r="EB43" s="82"/>
      <c r="EC43" s="82"/>
      <c r="ED43" s="82"/>
      <c r="EE43" s="82"/>
      <c r="EF43" s="82"/>
      <c r="EG43" s="84"/>
    </row>
    <row r="44" spans="1:137" s="28" customFormat="1" ht="12.75" customHeight="1" thickBot="1" x14ac:dyDescent="0.25">
      <c r="A44" s="72"/>
      <c r="B44" s="73"/>
      <c r="C44" s="73"/>
      <c r="D44" s="73"/>
      <c r="E44" s="74"/>
      <c r="F44" s="75"/>
      <c r="G44" s="76"/>
      <c r="H44" s="76"/>
      <c r="I44" s="76"/>
      <c r="J44" s="76"/>
      <c r="K44" s="76"/>
      <c r="L44" s="76"/>
      <c r="M44" s="76"/>
      <c r="N44" s="76"/>
      <c r="O44" s="76"/>
      <c r="P44" s="76"/>
      <c r="Q44" s="76"/>
      <c r="R44" s="76"/>
      <c r="S44" s="76"/>
      <c r="T44" s="76"/>
      <c r="U44" s="76"/>
      <c r="V44" s="76"/>
      <c r="W44" s="76"/>
      <c r="X44" s="76"/>
      <c r="Y44" s="76"/>
      <c r="Z44" s="76"/>
      <c r="AA44" s="91"/>
      <c r="AB44" s="77"/>
      <c r="AC44" s="78"/>
      <c r="AD44" s="78"/>
      <c r="AE44" s="79"/>
      <c r="AF44" s="73"/>
      <c r="AG44" s="73"/>
      <c r="AH44" s="73"/>
      <c r="AI44" s="73"/>
      <c r="AJ44" s="73"/>
      <c r="AK44" s="73"/>
      <c r="AL44" s="73"/>
      <c r="AM44" s="73"/>
      <c r="AN44" s="35"/>
      <c r="AO44" s="36"/>
      <c r="AP44" s="36"/>
      <c r="AQ44" s="36"/>
      <c r="AR44" s="36"/>
      <c r="AS44" s="36"/>
      <c r="AT44" s="36"/>
      <c r="AU44" s="36"/>
      <c r="AV44" s="37"/>
      <c r="AW44" s="68"/>
      <c r="AX44" s="69"/>
      <c r="AY44" s="69"/>
      <c r="AZ44" s="69"/>
      <c r="BA44" s="69"/>
      <c r="BB44" s="69"/>
      <c r="BC44" s="69"/>
      <c r="BD44" s="69"/>
      <c r="BE44" s="70"/>
      <c r="BF44" s="68"/>
      <c r="BG44" s="69"/>
      <c r="BH44" s="69"/>
      <c r="BI44" s="69"/>
      <c r="BJ44" s="69"/>
      <c r="BK44" s="69"/>
      <c r="BL44" s="69"/>
      <c r="BM44" s="70"/>
      <c r="BN44" s="68"/>
      <c r="BO44" s="69"/>
      <c r="BP44" s="69"/>
      <c r="BQ44" s="69"/>
      <c r="BR44" s="69"/>
      <c r="BS44" s="69"/>
      <c r="BT44" s="69"/>
      <c r="BU44" s="69"/>
      <c r="BV44" s="69"/>
      <c r="BW44" s="69"/>
      <c r="BX44" s="69"/>
      <c r="BY44" s="70"/>
      <c r="BZ44" s="68"/>
      <c r="CA44" s="69"/>
      <c r="CB44" s="69"/>
      <c r="CC44" s="69"/>
      <c r="CD44" s="69"/>
      <c r="CE44" s="69"/>
      <c r="CF44" s="69"/>
      <c r="CG44" s="69"/>
      <c r="CH44" s="69"/>
      <c r="CI44" s="69"/>
      <c r="CJ44" s="69"/>
      <c r="CK44" s="69"/>
      <c r="CL44" s="69"/>
      <c r="CM44" s="70"/>
      <c r="CN44" s="68"/>
      <c r="CO44" s="69"/>
      <c r="CP44" s="69"/>
      <c r="CQ44" s="69"/>
      <c r="CR44" s="69"/>
      <c r="CS44" s="69"/>
      <c r="CT44" s="69"/>
      <c r="CU44" s="69"/>
      <c r="CV44" s="69"/>
      <c r="CW44" s="69"/>
      <c r="CX44" s="69"/>
      <c r="CY44" s="69"/>
      <c r="CZ44" s="69"/>
      <c r="DA44" s="69"/>
      <c r="DB44" s="70"/>
      <c r="DC44" s="68"/>
      <c r="DD44" s="69"/>
      <c r="DE44" s="69"/>
      <c r="DF44" s="69"/>
      <c r="DG44" s="69"/>
      <c r="DH44" s="69"/>
      <c r="DI44" s="69"/>
      <c r="DJ44" s="69"/>
      <c r="DK44" s="69"/>
      <c r="DL44" s="69"/>
      <c r="DM44" s="69"/>
      <c r="DN44" s="69"/>
      <c r="DO44" s="69"/>
      <c r="DP44" s="69"/>
      <c r="DQ44" s="69"/>
      <c r="DR44" s="69"/>
      <c r="DS44" s="70"/>
      <c r="DT44" s="68"/>
      <c r="DU44" s="69"/>
      <c r="DV44" s="69"/>
      <c r="DW44" s="69"/>
      <c r="DX44" s="69"/>
      <c r="DY44" s="69"/>
      <c r="DZ44" s="69"/>
      <c r="EA44" s="69"/>
      <c r="EB44" s="69"/>
      <c r="EC44" s="69"/>
      <c r="ED44" s="69"/>
      <c r="EE44" s="69"/>
      <c r="EF44" s="69"/>
      <c r="EG44" s="71"/>
    </row>
    <row r="45" spans="1:137" s="28" customFormat="1" ht="15" customHeight="1" x14ac:dyDescent="0.2">
      <c r="A45" s="22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38" t="s">
        <v>37</v>
      </c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  <c r="BN45" s="63"/>
      <c r="BO45" s="63"/>
      <c r="BP45" s="63"/>
      <c r="BQ45" s="63"/>
      <c r="BR45" s="63"/>
      <c r="BS45" s="63"/>
      <c r="BT45" s="63"/>
      <c r="BU45" s="63"/>
      <c r="BV45" s="63"/>
      <c r="BW45" s="63"/>
      <c r="BX45" s="63"/>
      <c r="BY45" s="63"/>
      <c r="BZ45" s="63"/>
      <c r="CA45" s="63"/>
      <c r="CB45" s="63"/>
      <c r="CC45" s="63"/>
      <c r="CD45" s="63"/>
      <c r="CE45" s="63"/>
      <c r="CF45" s="63"/>
      <c r="CG45" s="63"/>
      <c r="CH45" s="63"/>
      <c r="CI45" s="63"/>
      <c r="CJ45" s="63"/>
      <c r="CK45" s="63"/>
      <c r="CL45" s="63"/>
      <c r="CM45" s="63"/>
      <c r="CN45" s="63"/>
      <c r="CO45" s="63"/>
      <c r="CP45" s="63"/>
      <c r="CQ45" s="63"/>
      <c r="CR45" s="63"/>
      <c r="CS45" s="63"/>
      <c r="CT45" s="63"/>
      <c r="CU45" s="63"/>
      <c r="CV45" s="63"/>
      <c r="CW45" s="63"/>
      <c r="CX45" s="63"/>
      <c r="CY45" s="63"/>
      <c r="CZ45" s="63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</row>
    <row r="46" spans="1:137" s="28" customFormat="1" ht="17.25" customHeight="1" thickBot="1" x14ac:dyDescent="0.25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22"/>
      <c r="AX46" s="22"/>
      <c r="AY46" s="22"/>
      <c r="AZ46" s="22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  <c r="BL46" s="22"/>
      <c r="BM46" s="22"/>
      <c r="BN46" s="22"/>
      <c r="BO46" s="22"/>
      <c r="BP46" s="22"/>
      <c r="BQ46" s="22"/>
      <c r="BR46" s="22"/>
      <c r="BS46" s="22"/>
      <c r="BT46" s="22"/>
      <c r="BU46" s="22"/>
      <c r="BV46" s="22"/>
      <c r="BW46" s="22"/>
      <c r="BX46" s="22"/>
      <c r="BY46" s="22"/>
      <c r="BZ46" s="22"/>
      <c r="CA46" s="22"/>
      <c r="CB46" s="22"/>
      <c r="CC46" s="22"/>
      <c r="CD46" s="22"/>
      <c r="CE46" s="22"/>
      <c r="CF46" s="22"/>
      <c r="CG46" s="22"/>
      <c r="CH46" s="22"/>
      <c r="CI46" s="22"/>
      <c r="CJ46" s="22"/>
      <c r="CK46" s="22"/>
      <c r="CL46" s="22"/>
      <c r="CM46" s="22"/>
      <c r="CN46" s="22"/>
      <c r="CO46" s="22"/>
      <c r="CP46" s="22"/>
      <c r="CQ46" s="22"/>
      <c r="CR46" s="22"/>
      <c r="CS46" s="22"/>
      <c r="CT46" s="22"/>
      <c r="CU46" s="22"/>
      <c r="CV46" s="22"/>
      <c r="CW46" s="22"/>
      <c r="CX46" s="122" t="s">
        <v>38</v>
      </c>
      <c r="CY46" s="122"/>
      <c r="CZ46" s="122"/>
      <c r="DA46" s="122"/>
      <c r="DB46" s="122"/>
      <c r="DC46" s="122"/>
      <c r="DD46" s="122"/>
      <c r="DE46" s="122"/>
      <c r="DF46" s="122"/>
      <c r="DG46" s="122"/>
      <c r="DH46" s="122"/>
      <c r="DI46" s="122"/>
      <c r="DJ46" s="122"/>
      <c r="DK46" s="122"/>
      <c r="DL46" s="122"/>
      <c r="DM46" s="122"/>
      <c r="DN46" s="122"/>
      <c r="DO46" s="122"/>
      <c r="DP46" s="122"/>
      <c r="DQ46" s="122"/>
      <c r="DR46" s="122"/>
      <c r="DS46" s="122"/>
      <c r="DT46" s="122"/>
      <c r="DU46" s="122"/>
      <c r="DV46" s="122"/>
      <c r="DW46" s="122"/>
      <c r="DX46" s="122"/>
      <c r="DY46" s="122"/>
      <c r="DZ46" s="122"/>
      <c r="EA46" s="122"/>
      <c r="EB46" s="122"/>
      <c r="EC46" s="122"/>
      <c r="ED46" s="122"/>
      <c r="EE46" s="122"/>
      <c r="EF46" s="122"/>
      <c r="EG46" s="122"/>
    </row>
    <row r="47" spans="1:137" ht="48.75" customHeight="1" x14ac:dyDescent="0.2">
      <c r="A47" s="123" t="s">
        <v>25</v>
      </c>
      <c r="B47" s="118"/>
      <c r="C47" s="118"/>
      <c r="D47" s="118"/>
      <c r="E47" s="118"/>
      <c r="F47" s="118" t="s">
        <v>26</v>
      </c>
      <c r="G47" s="118"/>
      <c r="H47" s="118"/>
      <c r="I47" s="118"/>
      <c r="J47" s="118"/>
      <c r="K47" s="118"/>
      <c r="L47" s="118"/>
      <c r="M47" s="118"/>
      <c r="N47" s="118"/>
      <c r="O47" s="118"/>
      <c r="P47" s="118"/>
      <c r="Q47" s="118"/>
      <c r="R47" s="118"/>
      <c r="S47" s="118"/>
      <c r="T47" s="118"/>
      <c r="U47" s="118"/>
      <c r="V47" s="118"/>
      <c r="W47" s="118"/>
      <c r="X47" s="118"/>
      <c r="Y47" s="118"/>
      <c r="Z47" s="118"/>
      <c r="AA47" s="118"/>
      <c r="AB47" s="118" t="s">
        <v>27</v>
      </c>
      <c r="AC47" s="118"/>
      <c r="AD47" s="118"/>
      <c r="AE47" s="118"/>
      <c r="AF47" s="118" t="s">
        <v>28</v>
      </c>
      <c r="AG47" s="118"/>
      <c r="AH47" s="118"/>
      <c r="AI47" s="118"/>
      <c r="AJ47" s="118"/>
      <c r="AK47" s="118"/>
      <c r="AL47" s="118"/>
      <c r="AM47" s="118"/>
      <c r="AN47" s="118" t="s">
        <v>29</v>
      </c>
      <c r="AO47" s="118"/>
      <c r="AP47" s="118"/>
      <c r="AQ47" s="118"/>
      <c r="AR47" s="118"/>
      <c r="AS47" s="118"/>
      <c r="AT47" s="118"/>
      <c r="AU47" s="118"/>
      <c r="AV47" s="118"/>
      <c r="AW47" s="118"/>
      <c r="AX47" s="118"/>
      <c r="AY47" s="118"/>
      <c r="AZ47" s="118"/>
      <c r="BA47" s="118"/>
      <c r="BB47" s="118"/>
      <c r="BC47" s="118"/>
      <c r="BD47" s="118"/>
      <c r="BE47" s="118"/>
      <c r="BF47" s="118" t="s">
        <v>30</v>
      </c>
      <c r="BG47" s="118"/>
      <c r="BH47" s="118"/>
      <c r="BI47" s="118"/>
      <c r="BJ47" s="118"/>
      <c r="BK47" s="118"/>
      <c r="BL47" s="118"/>
      <c r="BM47" s="118"/>
      <c r="BN47" s="118"/>
      <c r="BO47" s="118"/>
      <c r="BP47" s="118"/>
      <c r="BQ47" s="118"/>
      <c r="BR47" s="118"/>
      <c r="BS47" s="118"/>
      <c r="BT47" s="118"/>
      <c r="BU47" s="118"/>
      <c r="BV47" s="118"/>
      <c r="BW47" s="118"/>
      <c r="BX47" s="118"/>
      <c r="BY47" s="118"/>
      <c r="BZ47" s="118" t="s">
        <v>31</v>
      </c>
      <c r="CA47" s="118"/>
      <c r="CB47" s="118"/>
      <c r="CC47" s="118"/>
      <c r="CD47" s="118"/>
      <c r="CE47" s="118"/>
      <c r="CF47" s="118"/>
      <c r="CG47" s="118"/>
      <c r="CH47" s="118"/>
      <c r="CI47" s="118"/>
      <c r="CJ47" s="118"/>
      <c r="CK47" s="118"/>
      <c r="CL47" s="118"/>
      <c r="CM47" s="118"/>
      <c r="CN47" s="118" t="s">
        <v>32</v>
      </c>
      <c r="CO47" s="118"/>
      <c r="CP47" s="118"/>
      <c r="CQ47" s="118"/>
      <c r="CR47" s="118"/>
      <c r="CS47" s="118"/>
      <c r="CT47" s="118"/>
      <c r="CU47" s="118"/>
      <c r="CV47" s="118"/>
      <c r="CW47" s="118"/>
      <c r="CX47" s="118"/>
      <c r="CY47" s="118"/>
      <c r="CZ47" s="118"/>
      <c r="DA47" s="118"/>
      <c r="DB47" s="118"/>
      <c r="DC47" s="118" t="s">
        <v>33</v>
      </c>
      <c r="DD47" s="118"/>
      <c r="DE47" s="118"/>
      <c r="DF47" s="118"/>
      <c r="DG47" s="118"/>
      <c r="DH47" s="118"/>
      <c r="DI47" s="118"/>
      <c r="DJ47" s="118"/>
      <c r="DK47" s="118"/>
      <c r="DL47" s="118"/>
      <c r="DM47" s="118"/>
      <c r="DN47" s="118"/>
      <c r="DO47" s="118"/>
      <c r="DP47" s="118"/>
      <c r="DQ47" s="118"/>
      <c r="DR47" s="118"/>
      <c r="DS47" s="118"/>
      <c r="DT47" s="118" t="s">
        <v>34</v>
      </c>
      <c r="DU47" s="118"/>
      <c r="DV47" s="118"/>
      <c r="DW47" s="118"/>
      <c r="DX47" s="118"/>
      <c r="DY47" s="118"/>
      <c r="DZ47" s="118"/>
      <c r="EA47" s="118"/>
      <c r="EB47" s="118"/>
      <c r="EC47" s="118"/>
      <c r="ED47" s="118"/>
      <c r="EE47" s="118"/>
      <c r="EF47" s="118"/>
      <c r="EG47" s="120"/>
    </row>
    <row r="48" spans="1:137" ht="47.25" customHeight="1" thickBot="1" x14ac:dyDescent="0.25">
      <c r="A48" s="124"/>
      <c r="B48" s="119"/>
      <c r="C48" s="119"/>
      <c r="D48" s="119"/>
      <c r="E48" s="119"/>
      <c r="F48" s="119"/>
      <c r="G48" s="119"/>
      <c r="H48" s="119"/>
      <c r="I48" s="119"/>
      <c r="J48" s="119"/>
      <c r="K48" s="119"/>
      <c r="L48" s="119"/>
      <c r="M48" s="119"/>
      <c r="N48" s="119"/>
      <c r="O48" s="119"/>
      <c r="P48" s="119"/>
      <c r="Q48" s="119"/>
      <c r="R48" s="119"/>
      <c r="S48" s="119"/>
      <c r="T48" s="119"/>
      <c r="U48" s="119"/>
      <c r="V48" s="119"/>
      <c r="W48" s="119"/>
      <c r="X48" s="119"/>
      <c r="Y48" s="119"/>
      <c r="Z48" s="119"/>
      <c r="AA48" s="119"/>
      <c r="AB48" s="119"/>
      <c r="AC48" s="119"/>
      <c r="AD48" s="119"/>
      <c r="AE48" s="119"/>
      <c r="AF48" s="119"/>
      <c r="AG48" s="119"/>
      <c r="AH48" s="119"/>
      <c r="AI48" s="119"/>
      <c r="AJ48" s="119"/>
      <c r="AK48" s="119"/>
      <c r="AL48" s="119"/>
      <c r="AM48" s="119"/>
      <c r="AN48" s="119" t="s">
        <v>35</v>
      </c>
      <c r="AO48" s="119"/>
      <c r="AP48" s="119"/>
      <c r="AQ48" s="119"/>
      <c r="AR48" s="119"/>
      <c r="AS48" s="119"/>
      <c r="AT48" s="119"/>
      <c r="AU48" s="119"/>
      <c r="AV48" s="119"/>
      <c r="AW48" s="119" t="s">
        <v>36</v>
      </c>
      <c r="AX48" s="119"/>
      <c r="AY48" s="119"/>
      <c r="AZ48" s="119"/>
      <c r="BA48" s="119"/>
      <c r="BB48" s="119"/>
      <c r="BC48" s="119"/>
      <c r="BD48" s="119"/>
      <c r="BE48" s="119"/>
      <c r="BF48" s="119" t="s">
        <v>35</v>
      </c>
      <c r="BG48" s="119"/>
      <c r="BH48" s="119"/>
      <c r="BI48" s="119"/>
      <c r="BJ48" s="119"/>
      <c r="BK48" s="119"/>
      <c r="BL48" s="119"/>
      <c r="BM48" s="119"/>
      <c r="BN48" s="119" t="s">
        <v>36</v>
      </c>
      <c r="BO48" s="119"/>
      <c r="BP48" s="119"/>
      <c r="BQ48" s="119"/>
      <c r="BR48" s="119"/>
      <c r="BS48" s="119"/>
      <c r="BT48" s="119"/>
      <c r="BU48" s="119"/>
      <c r="BV48" s="119"/>
      <c r="BW48" s="119"/>
      <c r="BX48" s="119"/>
      <c r="BY48" s="119"/>
      <c r="BZ48" s="119"/>
      <c r="CA48" s="119"/>
      <c r="CB48" s="119"/>
      <c r="CC48" s="119"/>
      <c r="CD48" s="119"/>
      <c r="CE48" s="119"/>
      <c r="CF48" s="119"/>
      <c r="CG48" s="119"/>
      <c r="CH48" s="119"/>
      <c r="CI48" s="119"/>
      <c r="CJ48" s="119"/>
      <c r="CK48" s="119"/>
      <c r="CL48" s="119"/>
      <c r="CM48" s="119"/>
      <c r="CN48" s="119"/>
      <c r="CO48" s="119"/>
      <c r="CP48" s="119"/>
      <c r="CQ48" s="119"/>
      <c r="CR48" s="119"/>
      <c r="CS48" s="119"/>
      <c r="CT48" s="119"/>
      <c r="CU48" s="119"/>
      <c r="CV48" s="119"/>
      <c r="CW48" s="119"/>
      <c r="CX48" s="119"/>
      <c r="CY48" s="119"/>
      <c r="CZ48" s="119"/>
      <c r="DA48" s="119"/>
      <c r="DB48" s="119"/>
      <c r="DC48" s="119"/>
      <c r="DD48" s="119"/>
      <c r="DE48" s="119"/>
      <c r="DF48" s="119"/>
      <c r="DG48" s="119"/>
      <c r="DH48" s="119"/>
      <c r="DI48" s="119"/>
      <c r="DJ48" s="119"/>
      <c r="DK48" s="119"/>
      <c r="DL48" s="119"/>
      <c r="DM48" s="119"/>
      <c r="DN48" s="119"/>
      <c r="DO48" s="119"/>
      <c r="DP48" s="119"/>
      <c r="DQ48" s="119"/>
      <c r="DR48" s="119"/>
      <c r="DS48" s="119"/>
      <c r="DT48" s="119"/>
      <c r="DU48" s="119"/>
      <c r="DV48" s="119"/>
      <c r="DW48" s="119"/>
      <c r="DX48" s="119"/>
      <c r="DY48" s="119"/>
      <c r="DZ48" s="119"/>
      <c r="EA48" s="119"/>
      <c r="EB48" s="119"/>
      <c r="EC48" s="119"/>
      <c r="ED48" s="119"/>
      <c r="EE48" s="119"/>
      <c r="EF48" s="119"/>
      <c r="EG48" s="121"/>
    </row>
    <row r="49" spans="1:137" ht="12" customHeight="1" thickBot="1" x14ac:dyDescent="0.25">
      <c r="A49" s="117">
        <v>1</v>
      </c>
      <c r="B49" s="114"/>
      <c r="C49" s="114"/>
      <c r="D49" s="114"/>
      <c r="E49" s="115"/>
      <c r="F49" s="113">
        <v>2</v>
      </c>
      <c r="G49" s="114"/>
      <c r="H49" s="114"/>
      <c r="I49" s="114"/>
      <c r="J49" s="114"/>
      <c r="K49" s="114"/>
      <c r="L49" s="114"/>
      <c r="M49" s="114"/>
      <c r="N49" s="114"/>
      <c r="O49" s="114"/>
      <c r="P49" s="114"/>
      <c r="Q49" s="114"/>
      <c r="R49" s="114"/>
      <c r="S49" s="114"/>
      <c r="T49" s="114"/>
      <c r="U49" s="114"/>
      <c r="V49" s="114"/>
      <c r="W49" s="114"/>
      <c r="X49" s="114"/>
      <c r="Y49" s="114"/>
      <c r="Z49" s="114"/>
      <c r="AA49" s="115"/>
      <c r="AB49" s="113">
        <v>3</v>
      </c>
      <c r="AC49" s="114"/>
      <c r="AD49" s="114"/>
      <c r="AE49" s="115"/>
      <c r="AF49" s="113">
        <v>4</v>
      </c>
      <c r="AG49" s="114"/>
      <c r="AH49" s="114"/>
      <c r="AI49" s="114"/>
      <c r="AJ49" s="114"/>
      <c r="AK49" s="114"/>
      <c r="AL49" s="114"/>
      <c r="AM49" s="115"/>
      <c r="AN49" s="113">
        <v>5</v>
      </c>
      <c r="AO49" s="114"/>
      <c r="AP49" s="114"/>
      <c r="AQ49" s="114"/>
      <c r="AR49" s="114"/>
      <c r="AS49" s="114"/>
      <c r="AT49" s="114"/>
      <c r="AU49" s="114"/>
      <c r="AV49" s="115"/>
      <c r="AW49" s="113">
        <v>6</v>
      </c>
      <c r="AX49" s="114"/>
      <c r="AY49" s="114"/>
      <c r="AZ49" s="114"/>
      <c r="BA49" s="114"/>
      <c r="BB49" s="114"/>
      <c r="BC49" s="114"/>
      <c r="BD49" s="114"/>
      <c r="BE49" s="115"/>
      <c r="BF49" s="113">
        <v>7</v>
      </c>
      <c r="BG49" s="114"/>
      <c r="BH49" s="114"/>
      <c r="BI49" s="114"/>
      <c r="BJ49" s="114"/>
      <c r="BK49" s="114"/>
      <c r="BL49" s="114"/>
      <c r="BM49" s="115"/>
      <c r="BN49" s="113">
        <v>8</v>
      </c>
      <c r="BO49" s="114"/>
      <c r="BP49" s="114"/>
      <c r="BQ49" s="114"/>
      <c r="BR49" s="114"/>
      <c r="BS49" s="114"/>
      <c r="BT49" s="114"/>
      <c r="BU49" s="114"/>
      <c r="BV49" s="114"/>
      <c r="BW49" s="114"/>
      <c r="BX49" s="114"/>
      <c r="BY49" s="115"/>
      <c r="BZ49" s="113">
        <v>9</v>
      </c>
      <c r="CA49" s="114"/>
      <c r="CB49" s="114"/>
      <c r="CC49" s="114"/>
      <c r="CD49" s="114"/>
      <c r="CE49" s="114"/>
      <c r="CF49" s="114"/>
      <c r="CG49" s="114"/>
      <c r="CH49" s="114"/>
      <c r="CI49" s="114"/>
      <c r="CJ49" s="114"/>
      <c r="CK49" s="114"/>
      <c r="CL49" s="114"/>
      <c r="CM49" s="115"/>
      <c r="CN49" s="113">
        <v>10</v>
      </c>
      <c r="CO49" s="114"/>
      <c r="CP49" s="114"/>
      <c r="CQ49" s="114"/>
      <c r="CR49" s="114"/>
      <c r="CS49" s="114"/>
      <c r="CT49" s="114"/>
      <c r="CU49" s="114"/>
      <c r="CV49" s="114"/>
      <c r="CW49" s="114"/>
      <c r="CX49" s="114"/>
      <c r="CY49" s="114"/>
      <c r="CZ49" s="114"/>
      <c r="DA49" s="114"/>
      <c r="DB49" s="115"/>
      <c r="DC49" s="113">
        <v>11</v>
      </c>
      <c r="DD49" s="114"/>
      <c r="DE49" s="114"/>
      <c r="DF49" s="114"/>
      <c r="DG49" s="114"/>
      <c r="DH49" s="114"/>
      <c r="DI49" s="114"/>
      <c r="DJ49" s="114"/>
      <c r="DK49" s="114"/>
      <c r="DL49" s="114"/>
      <c r="DM49" s="114"/>
      <c r="DN49" s="114"/>
      <c r="DO49" s="114"/>
      <c r="DP49" s="114"/>
      <c r="DQ49" s="114"/>
      <c r="DR49" s="114"/>
      <c r="DS49" s="115"/>
      <c r="DT49" s="113">
        <v>12</v>
      </c>
      <c r="DU49" s="114"/>
      <c r="DV49" s="114"/>
      <c r="DW49" s="114"/>
      <c r="DX49" s="114"/>
      <c r="DY49" s="114"/>
      <c r="DZ49" s="114"/>
      <c r="EA49" s="114"/>
      <c r="EB49" s="114"/>
      <c r="EC49" s="114"/>
      <c r="ED49" s="114"/>
      <c r="EE49" s="114"/>
      <c r="EF49" s="114"/>
      <c r="EG49" s="116"/>
    </row>
    <row r="50" spans="1:137" ht="15" customHeight="1" x14ac:dyDescent="0.2">
      <c r="A50" s="105"/>
      <c r="B50" s="106"/>
      <c r="C50" s="106"/>
      <c r="D50" s="106"/>
      <c r="E50" s="107"/>
      <c r="F50" s="108"/>
      <c r="G50" s="109"/>
      <c r="H50" s="109"/>
      <c r="I50" s="109"/>
      <c r="J50" s="109"/>
      <c r="K50" s="109"/>
      <c r="L50" s="109"/>
      <c r="M50" s="109"/>
      <c r="N50" s="109"/>
      <c r="O50" s="109"/>
      <c r="P50" s="109"/>
      <c r="Q50" s="109"/>
      <c r="R50" s="109"/>
      <c r="S50" s="109"/>
      <c r="T50" s="109"/>
      <c r="U50" s="109"/>
      <c r="V50" s="109"/>
      <c r="W50" s="109"/>
      <c r="X50" s="109"/>
      <c r="Y50" s="109"/>
      <c r="Z50" s="109"/>
      <c r="AA50" s="109"/>
      <c r="AB50" s="110"/>
      <c r="AC50" s="106"/>
      <c r="AD50" s="106"/>
      <c r="AE50" s="111"/>
      <c r="AF50" s="106"/>
      <c r="AG50" s="106"/>
      <c r="AH50" s="106"/>
      <c r="AI50" s="106"/>
      <c r="AJ50" s="106"/>
      <c r="AK50" s="106"/>
      <c r="AL50" s="106"/>
      <c r="AM50" s="106"/>
      <c r="AN50" s="112"/>
      <c r="AO50" s="60"/>
      <c r="AP50" s="60"/>
      <c r="AQ50" s="60"/>
      <c r="AR50" s="60"/>
      <c r="AS50" s="60"/>
      <c r="AT50" s="60"/>
      <c r="AU50" s="60"/>
      <c r="AV50" s="103"/>
      <c r="AW50" s="102"/>
      <c r="AX50" s="60"/>
      <c r="AY50" s="60"/>
      <c r="AZ50" s="60"/>
      <c r="BA50" s="60"/>
      <c r="BB50" s="60"/>
      <c r="BC50" s="60"/>
      <c r="BD50" s="60"/>
      <c r="BE50" s="103"/>
      <c r="BF50" s="102"/>
      <c r="BG50" s="60"/>
      <c r="BH50" s="60"/>
      <c r="BI50" s="60"/>
      <c r="BJ50" s="60"/>
      <c r="BK50" s="60"/>
      <c r="BL50" s="60"/>
      <c r="BM50" s="103"/>
      <c r="BN50" s="102"/>
      <c r="BO50" s="60"/>
      <c r="BP50" s="60"/>
      <c r="BQ50" s="60"/>
      <c r="BR50" s="60"/>
      <c r="BS50" s="60"/>
      <c r="BT50" s="60"/>
      <c r="BU50" s="60"/>
      <c r="BV50" s="60"/>
      <c r="BW50" s="60"/>
      <c r="BX50" s="60"/>
      <c r="BY50" s="103"/>
      <c r="BZ50" s="102"/>
      <c r="CA50" s="60"/>
      <c r="CB50" s="60"/>
      <c r="CC50" s="60"/>
      <c r="CD50" s="60"/>
      <c r="CE50" s="60"/>
      <c r="CF50" s="60"/>
      <c r="CG50" s="60"/>
      <c r="CH50" s="60"/>
      <c r="CI50" s="60"/>
      <c r="CJ50" s="60"/>
      <c r="CK50" s="60"/>
      <c r="CL50" s="60"/>
      <c r="CM50" s="103"/>
      <c r="CN50" s="102"/>
      <c r="CO50" s="60"/>
      <c r="CP50" s="60"/>
      <c r="CQ50" s="60"/>
      <c r="CR50" s="60"/>
      <c r="CS50" s="60"/>
      <c r="CT50" s="60"/>
      <c r="CU50" s="60"/>
      <c r="CV50" s="60"/>
      <c r="CW50" s="60"/>
      <c r="CX50" s="60"/>
      <c r="CY50" s="60"/>
      <c r="CZ50" s="60"/>
      <c r="DA50" s="60"/>
      <c r="DB50" s="103"/>
      <c r="DC50" s="102"/>
      <c r="DD50" s="60"/>
      <c r="DE50" s="60"/>
      <c r="DF50" s="60"/>
      <c r="DG50" s="60"/>
      <c r="DH50" s="60"/>
      <c r="DI50" s="60"/>
      <c r="DJ50" s="60"/>
      <c r="DK50" s="60"/>
      <c r="DL50" s="60"/>
      <c r="DM50" s="60"/>
      <c r="DN50" s="60"/>
      <c r="DO50" s="60"/>
      <c r="DP50" s="60"/>
      <c r="DQ50" s="60"/>
      <c r="DR50" s="60"/>
      <c r="DS50" s="103"/>
      <c r="DT50" s="102"/>
      <c r="DU50" s="60"/>
      <c r="DV50" s="60"/>
      <c r="DW50" s="60"/>
      <c r="DX50" s="60"/>
      <c r="DY50" s="60"/>
      <c r="DZ50" s="60"/>
      <c r="EA50" s="60"/>
      <c r="EB50" s="60"/>
      <c r="EC50" s="60"/>
      <c r="ED50" s="60"/>
      <c r="EE50" s="60"/>
      <c r="EF50" s="60"/>
      <c r="EG50" s="104"/>
    </row>
    <row r="51" spans="1:137" ht="15" customHeight="1" x14ac:dyDescent="0.2">
      <c r="A51" s="72"/>
      <c r="B51" s="73"/>
      <c r="C51" s="73"/>
      <c r="D51" s="73"/>
      <c r="E51" s="74"/>
      <c r="F51" s="96"/>
      <c r="G51" s="97"/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  <c r="V51" s="97"/>
      <c r="W51" s="97"/>
      <c r="X51" s="97"/>
      <c r="Y51" s="97"/>
      <c r="Z51" s="97"/>
      <c r="AA51" s="97"/>
      <c r="AB51" s="98"/>
      <c r="AC51" s="99"/>
      <c r="AD51" s="99"/>
      <c r="AE51" s="100"/>
      <c r="AF51" s="99"/>
      <c r="AG51" s="99"/>
      <c r="AH51" s="99"/>
      <c r="AI51" s="99"/>
      <c r="AJ51" s="99"/>
      <c r="AK51" s="99"/>
      <c r="AL51" s="99"/>
      <c r="AM51" s="99"/>
      <c r="AN51" s="101"/>
      <c r="AO51" s="93"/>
      <c r="AP51" s="93"/>
      <c r="AQ51" s="93"/>
      <c r="AR51" s="93"/>
      <c r="AS51" s="93"/>
      <c r="AT51" s="93"/>
      <c r="AU51" s="93"/>
      <c r="AV51" s="94"/>
      <c r="AW51" s="92"/>
      <c r="AX51" s="93"/>
      <c r="AY51" s="93"/>
      <c r="AZ51" s="93"/>
      <c r="BA51" s="93"/>
      <c r="BB51" s="93"/>
      <c r="BC51" s="93"/>
      <c r="BD51" s="93"/>
      <c r="BE51" s="94"/>
      <c r="BF51" s="92"/>
      <c r="BG51" s="93"/>
      <c r="BH51" s="93"/>
      <c r="BI51" s="93"/>
      <c r="BJ51" s="93"/>
      <c r="BK51" s="93"/>
      <c r="BL51" s="93"/>
      <c r="BM51" s="94"/>
      <c r="BN51" s="92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4"/>
      <c r="BZ51" s="92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4"/>
      <c r="CN51" s="92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4"/>
      <c r="DC51" s="92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4"/>
      <c r="DT51" s="92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95"/>
    </row>
    <row r="52" spans="1:137" ht="15" customHeight="1" x14ac:dyDescent="0.2">
      <c r="A52" s="72"/>
      <c r="B52" s="73"/>
      <c r="C52" s="73"/>
      <c r="D52" s="73"/>
      <c r="E52" s="74"/>
      <c r="F52" s="75"/>
      <c r="G52" s="76"/>
      <c r="H52" s="76"/>
      <c r="I52" s="76"/>
      <c r="J52" s="76"/>
      <c r="K52" s="76"/>
      <c r="L52" s="76"/>
      <c r="M52" s="76"/>
      <c r="N52" s="76"/>
      <c r="O52" s="76"/>
      <c r="P52" s="76"/>
      <c r="Q52" s="76"/>
      <c r="R52" s="76"/>
      <c r="S52" s="76"/>
      <c r="T52" s="76"/>
      <c r="U52" s="76"/>
      <c r="V52" s="76"/>
      <c r="W52" s="76"/>
      <c r="X52" s="76"/>
      <c r="Y52" s="76"/>
      <c r="Z52" s="76"/>
      <c r="AA52" s="76"/>
      <c r="AB52" s="85"/>
      <c r="AC52" s="73"/>
      <c r="AD52" s="73"/>
      <c r="AE52" s="86"/>
      <c r="AF52" s="73"/>
      <c r="AG52" s="73"/>
      <c r="AH52" s="73"/>
      <c r="AI52" s="73"/>
      <c r="AJ52" s="73"/>
      <c r="AK52" s="73"/>
      <c r="AL52" s="73"/>
      <c r="AM52" s="73"/>
      <c r="AN52" s="87"/>
      <c r="AO52" s="82"/>
      <c r="AP52" s="82"/>
      <c r="AQ52" s="82"/>
      <c r="AR52" s="82"/>
      <c r="AS52" s="82"/>
      <c r="AT52" s="82"/>
      <c r="AU52" s="82"/>
      <c r="AV52" s="83"/>
      <c r="AW52" s="81"/>
      <c r="AX52" s="82"/>
      <c r="AY52" s="82"/>
      <c r="AZ52" s="82"/>
      <c r="BA52" s="82"/>
      <c r="BB52" s="82"/>
      <c r="BC52" s="82"/>
      <c r="BD52" s="82"/>
      <c r="BE52" s="83"/>
      <c r="BF52" s="81"/>
      <c r="BG52" s="82"/>
      <c r="BH52" s="82"/>
      <c r="BI52" s="82"/>
      <c r="BJ52" s="82"/>
      <c r="BK52" s="82"/>
      <c r="BL52" s="82"/>
      <c r="BM52" s="83"/>
      <c r="BN52" s="81"/>
      <c r="BO52" s="82"/>
      <c r="BP52" s="82"/>
      <c r="BQ52" s="82"/>
      <c r="BR52" s="82"/>
      <c r="BS52" s="82"/>
      <c r="BT52" s="82"/>
      <c r="BU52" s="82"/>
      <c r="BV52" s="82"/>
      <c r="BW52" s="82"/>
      <c r="BX52" s="82"/>
      <c r="BY52" s="83"/>
      <c r="BZ52" s="81"/>
      <c r="CA52" s="82"/>
      <c r="CB52" s="82"/>
      <c r="CC52" s="82"/>
      <c r="CD52" s="82"/>
      <c r="CE52" s="82"/>
      <c r="CF52" s="82"/>
      <c r="CG52" s="82"/>
      <c r="CH52" s="82"/>
      <c r="CI52" s="82"/>
      <c r="CJ52" s="82"/>
      <c r="CK52" s="82"/>
      <c r="CL52" s="82"/>
      <c r="CM52" s="83"/>
      <c r="CN52" s="81"/>
      <c r="CO52" s="82"/>
      <c r="CP52" s="82"/>
      <c r="CQ52" s="82"/>
      <c r="CR52" s="82"/>
      <c r="CS52" s="82"/>
      <c r="CT52" s="82"/>
      <c r="CU52" s="82"/>
      <c r="CV52" s="82"/>
      <c r="CW52" s="82"/>
      <c r="CX52" s="82"/>
      <c r="CY52" s="82"/>
      <c r="CZ52" s="82"/>
      <c r="DA52" s="82"/>
      <c r="DB52" s="83"/>
      <c r="DC52" s="81"/>
      <c r="DD52" s="82"/>
      <c r="DE52" s="82"/>
      <c r="DF52" s="82"/>
      <c r="DG52" s="82"/>
      <c r="DH52" s="82"/>
      <c r="DI52" s="82"/>
      <c r="DJ52" s="82"/>
      <c r="DK52" s="82"/>
      <c r="DL52" s="82"/>
      <c r="DM52" s="82"/>
      <c r="DN52" s="82"/>
      <c r="DO52" s="82"/>
      <c r="DP52" s="82"/>
      <c r="DQ52" s="82"/>
      <c r="DR52" s="82"/>
      <c r="DS52" s="83"/>
      <c r="DT52" s="81"/>
      <c r="DU52" s="82"/>
      <c r="DV52" s="82"/>
      <c r="DW52" s="82"/>
      <c r="DX52" s="82"/>
      <c r="DY52" s="82"/>
      <c r="DZ52" s="82"/>
      <c r="EA52" s="82"/>
      <c r="EB52" s="82"/>
      <c r="EC52" s="82"/>
      <c r="ED52" s="82"/>
      <c r="EE52" s="82"/>
      <c r="EF52" s="82"/>
      <c r="EG52" s="84"/>
    </row>
    <row r="53" spans="1:137" ht="15" customHeight="1" x14ac:dyDescent="0.2">
      <c r="A53" s="72"/>
      <c r="B53" s="73"/>
      <c r="C53" s="73"/>
      <c r="D53" s="73"/>
      <c r="E53" s="74"/>
      <c r="F53" s="75"/>
      <c r="G53" s="76"/>
      <c r="H53" s="76"/>
      <c r="I53" s="76"/>
      <c r="J53" s="76"/>
      <c r="K53" s="76"/>
      <c r="L53" s="76"/>
      <c r="M53" s="76"/>
      <c r="N53" s="76"/>
      <c r="O53" s="76"/>
      <c r="P53" s="76"/>
      <c r="Q53" s="76"/>
      <c r="R53" s="76"/>
      <c r="S53" s="76"/>
      <c r="T53" s="76"/>
      <c r="U53" s="76"/>
      <c r="V53" s="76"/>
      <c r="W53" s="76"/>
      <c r="X53" s="76"/>
      <c r="Y53" s="76"/>
      <c r="Z53" s="76"/>
      <c r="AA53" s="76"/>
      <c r="AB53" s="85"/>
      <c r="AC53" s="73"/>
      <c r="AD53" s="73"/>
      <c r="AE53" s="86"/>
      <c r="AF53" s="73"/>
      <c r="AG53" s="73"/>
      <c r="AH53" s="73"/>
      <c r="AI53" s="73"/>
      <c r="AJ53" s="73"/>
      <c r="AK53" s="73"/>
      <c r="AL53" s="73"/>
      <c r="AM53" s="73"/>
      <c r="AN53" s="87"/>
      <c r="AO53" s="82"/>
      <c r="AP53" s="82"/>
      <c r="AQ53" s="82"/>
      <c r="AR53" s="82"/>
      <c r="AS53" s="82"/>
      <c r="AT53" s="82"/>
      <c r="AU53" s="82"/>
      <c r="AV53" s="83"/>
      <c r="AW53" s="81"/>
      <c r="AX53" s="82"/>
      <c r="AY53" s="82"/>
      <c r="AZ53" s="82"/>
      <c r="BA53" s="82"/>
      <c r="BB53" s="82"/>
      <c r="BC53" s="82"/>
      <c r="BD53" s="82"/>
      <c r="BE53" s="83"/>
      <c r="BF53" s="81"/>
      <c r="BG53" s="82"/>
      <c r="BH53" s="82"/>
      <c r="BI53" s="82"/>
      <c r="BJ53" s="82"/>
      <c r="BK53" s="82"/>
      <c r="BL53" s="82"/>
      <c r="BM53" s="83"/>
      <c r="BN53" s="81"/>
      <c r="BO53" s="82"/>
      <c r="BP53" s="82"/>
      <c r="BQ53" s="82"/>
      <c r="BR53" s="82"/>
      <c r="BS53" s="82"/>
      <c r="BT53" s="82"/>
      <c r="BU53" s="82"/>
      <c r="BV53" s="82"/>
      <c r="BW53" s="82"/>
      <c r="BX53" s="82"/>
      <c r="BY53" s="83"/>
      <c r="BZ53" s="81"/>
      <c r="CA53" s="82"/>
      <c r="CB53" s="82"/>
      <c r="CC53" s="82"/>
      <c r="CD53" s="82"/>
      <c r="CE53" s="82"/>
      <c r="CF53" s="82"/>
      <c r="CG53" s="82"/>
      <c r="CH53" s="82"/>
      <c r="CI53" s="82"/>
      <c r="CJ53" s="82"/>
      <c r="CK53" s="82"/>
      <c r="CL53" s="82"/>
      <c r="CM53" s="83"/>
      <c r="CN53" s="81"/>
      <c r="CO53" s="82"/>
      <c r="CP53" s="82"/>
      <c r="CQ53" s="82"/>
      <c r="CR53" s="82"/>
      <c r="CS53" s="82"/>
      <c r="CT53" s="82"/>
      <c r="CU53" s="82"/>
      <c r="CV53" s="82"/>
      <c r="CW53" s="82"/>
      <c r="CX53" s="82"/>
      <c r="CY53" s="82"/>
      <c r="CZ53" s="82"/>
      <c r="DA53" s="82"/>
      <c r="DB53" s="83"/>
      <c r="DC53" s="81"/>
      <c r="DD53" s="82"/>
      <c r="DE53" s="82"/>
      <c r="DF53" s="82"/>
      <c r="DG53" s="82"/>
      <c r="DH53" s="82"/>
      <c r="DI53" s="82"/>
      <c r="DJ53" s="82"/>
      <c r="DK53" s="82"/>
      <c r="DL53" s="82"/>
      <c r="DM53" s="82"/>
      <c r="DN53" s="82"/>
      <c r="DO53" s="82"/>
      <c r="DP53" s="82"/>
      <c r="DQ53" s="82"/>
      <c r="DR53" s="82"/>
      <c r="DS53" s="83"/>
      <c r="DT53" s="81"/>
      <c r="DU53" s="82"/>
      <c r="DV53" s="82"/>
      <c r="DW53" s="82"/>
      <c r="DX53" s="82"/>
      <c r="DY53" s="82"/>
      <c r="DZ53" s="82"/>
      <c r="EA53" s="82"/>
      <c r="EB53" s="82"/>
      <c r="EC53" s="82"/>
      <c r="ED53" s="82"/>
      <c r="EE53" s="82"/>
      <c r="EF53" s="82"/>
      <c r="EG53" s="84"/>
    </row>
    <row r="54" spans="1:137" ht="15" customHeight="1" x14ac:dyDescent="0.2">
      <c r="A54" s="72"/>
      <c r="B54" s="73"/>
      <c r="C54" s="73"/>
      <c r="D54" s="73"/>
      <c r="E54" s="74"/>
      <c r="F54" s="75"/>
      <c r="G54" s="76"/>
      <c r="H54" s="76"/>
      <c r="I54" s="76"/>
      <c r="J54" s="76"/>
      <c r="K54" s="76"/>
      <c r="L54" s="76"/>
      <c r="M54" s="76"/>
      <c r="N54" s="76"/>
      <c r="O54" s="76"/>
      <c r="P54" s="76"/>
      <c r="Q54" s="76"/>
      <c r="R54" s="76"/>
      <c r="S54" s="76"/>
      <c r="T54" s="76"/>
      <c r="U54" s="76"/>
      <c r="V54" s="76"/>
      <c r="W54" s="76"/>
      <c r="X54" s="76"/>
      <c r="Y54" s="76"/>
      <c r="Z54" s="76"/>
      <c r="AA54" s="76"/>
      <c r="AB54" s="85"/>
      <c r="AC54" s="73"/>
      <c r="AD54" s="73"/>
      <c r="AE54" s="86"/>
      <c r="AF54" s="73"/>
      <c r="AG54" s="73"/>
      <c r="AH54" s="73"/>
      <c r="AI54" s="73"/>
      <c r="AJ54" s="73"/>
      <c r="AK54" s="73"/>
      <c r="AL54" s="73"/>
      <c r="AM54" s="73"/>
      <c r="AN54" s="87"/>
      <c r="AO54" s="82"/>
      <c r="AP54" s="82"/>
      <c r="AQ54" s="82"/>
      <c r="AR54" s="82"/>
      <c r="AS54" s="82"/>
      <c r="AT54" s="82"/>
      <c r="AU54" s="82"/>
      <c r="AV54" s="83"/>
      <c r="AW54" s="81"/>
      <c r="AX54" s="82"/>
      <c r="AY54" s="82"/>
      <c r="AZ54" s="82"/>
      <c r="BA54" s="82"/>
      <c r="BB54" s="82"/>
      <c r="BC54" s="82"/>
      <c r="BD54" s="82"/>
      <c r="BE54" s="83"/>
      <c r="BF54" s="81"/>
      <c r="BG54" s="82"/>
      <c r="BH54" s="82"/>
      <c r="BI54" s="82"/>
      <c r="BJ54" s="82"/>
      <c r="BK54" s="82"/>
      <c r="BL54" s="82"/>
      <c r="BM54" s="83"/>
      <c r="BN54" s="81"/>
      <c r="BO54" s="82"/>
      <c r="BP54" s="82"/>
      <c r="BQ54" s="82"/>
      <c r="BR54" s="82"/>
      <c r="BS54" s="82"/>
      <c r="BT54" s="82"/>
      <c r="BU54" s="82"/>
      <c r="BV54" s="82"/>
      <c r="BW54" s="82"/>
      <c r="BX54" s="82"/>
      <c r="BY54" s="83"/>
      <c r="BZ54" s="81"/>
      <c r="CA54" s="82"/>
      <c r="CB54" s="82"/>
      <c r="CC54" s="82"/>
      <c r="CD54" s="82"/>
      <c r="CE54" s="82"/>
      <c r="CF54" s="82"/>
      <c r="CG54" s="82"/>
      <c r="CH54" s="82"/>
      <c r="CI54" s="82"/>
      <c r="CJ54" s="82"/>
      <c r="CK54" s="82"/>
      <c r="CL54" s="82"/>
      <c r="CM54" s="83"/>
      <c r="CN54" s="81"/>
      <c r="CO54" s="82"/>
      <c r="CP54" s="82"/>
      <c r="CQ54" s="82"/>
      <c r="CR54" s="82"/>
      <c r="CS54" s="82"/>
      <c r="CT54" s="82"/>
      <c r="CU54" s="82"/>
      <c r="CV54" s="82"/>
      <c r="CW54" s="82"/>
      <c r="CX54" s="82"/>
      <c r="CY54" s="82"/>
      <c r="CZ54" s="82"/>
      <c r="DA54" s="82"/>
      <c r="DB54" s="83"/>
      <c r="DC54" s="81"/>
      <c r="DD54" s="82"/>
      <c r="DE54" s="82"/>
      <c r="DF54" s="82"/>
      <c r="DG54" s="82"/>
      <c r="DH54" s="82"/>
      <c r="DI54" s="82"/>
      <c r="DJ54" s="82"/>
      <c r="DK54" s="82"/>
      <c r="DL54" s="82"/>
      <c r="DM54" s="82"/>
      <c r="DN54" s="82"/>
      <c r="DO54" s="82"/>
      <c r="DP54" s="82"/>
      <c r="DQ54" s="82"/>
      <c r="DR54" s="82"/>
      <c r="DS54" s="83"/>
      <c r="DT54" s="81"/>
      <c r="DU54" s="82"/>
      <c r="DV54" s="82"/>
      <c r="DW54" s="82"/>
      <c r="DX54" s="82"/>
      <c r="DY54" s="82"/>
      <c r="DZ54" s="82"/>
      <c r="EA54" s="82"/>
      <c r="EB54" s="82"/>
      <c r="EC54" s="82"/>
      <c r="ED54" s="82"/>
      <c r="EE54" s="82"/>
      <c r="EF54" s="82"/>
      <c r="EG54" s="84"/>
    </row>
    <row r="55" spans="1:137" ht="15" customHeight="1" x14ac:dyDescent="0.2">
      <c r="A55" s="72"/>
      <c r="B55" s="73"/>
      <c r="C55" s="73"/>
      <c r="D55" s="73"/>
      <c r="E55" s="74"/>
      <c r="F55" s="75"/>
      <c r="G55" s="76"/>
      <c r="H55" s="76"/>
      <c r="I55" s="76"/>
      <c r="J55" s="76"/>
      <c r="K55" s="76"/>
      <c r="L55" s="76"/>
      <c r="M55" s="76"/>
      <c r="N55" s="76"/>
      <c r="O55" s="76"/>
      <c r="P55" s="76"/>
      <c r="Q55" s="76"/>
      <c r="R55" s="76"/>
      <c r="S55" s="76"/>
      <c r="T55" s="76"/>
      <c r="U55" s="76"/>
      <c r="V55" s="76"/>
      <c r="W55" s="76"/>
      <c r="X55" s="76"/>
      <c r="Y55" s="76"/>
      <c r="Z55" s="76"/>
      <c r="AA55" s="76"/>
      <c r="AB55" s="85"/>
      <c r="AC55" s="73"/>
      <c r="AD55" s="73"/>
      <c r="AE55" s="86"/>
      <c r="AF55" s="73"/>
      <c r="AG55" s="73"/>
      <c r="AH55" s="73"/>
      <c r="AI55" s="73"/>
      <c r="AJ55" s="73"/>
      <c r="AK55" s="73"/>
      <c r="AL55" s="73"/>
      <c r="AM55" s="73"/>
      <c r="AN55" s="87"/>
      <c r="AO55" s="82"/>
      <c r="AP55" s="82"/>
      <c r="AQ55" s="82"/>
      <c r="AR55" s="82"/>
      <c r="AS55" s="82"/>
      <c r="AT55" s="82"/>
      <c r="AU55" s="82"/>
      <c r="AV55" s="83"/>
      <c r="AW55" s="81"/>
      <c r="AX55" s="82"/>
      <c r="AY55" s="82"/>
      <c r="AZ55" s="82"/>
      <c r="BA55" s="82"/>
      <c r="BB55" s="82"/>
      <c r="BC55" s="82"/>
      <c r="BD55" s="82"/>
      <c r="BE55" s="83"/>
      <c r="BF55" s="81"/>
      <c r="BG55" s="82"/>
      <c r="BH55" s="82"/>
      <c r="BI55" s="82"/>
      <c r="BJ55" s="82"/>
      <c r="BK55" s="82"/>
      <c r="BL55" s="82"/>
      <c r="BM55" s="83"/>
      <c r="BN55" s="81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3"/>
      <c r="BZ55" s="81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3"/>
      <c r="CN55" s="81"/>
      <c r="CO55" s="82"/>
      <c r="CP55" s="82"/>
      <c r="CQ55" s="82"/>
      <c r="CR55" s="82"/>
      <c r="CS55" s="82"/>
      <c r="CT55" s="82"/>
      <c r="CU55" s="82"/>
      <c r="CV55" s="82"/>
      <c r="CW55" s="82"/>
      <c r="CX55" s="82"/>
      <c r="CY55" s="82"/>
      <c r="CZ55" s="82"/>
      <c r="DA55" s="82"/>
      <c r="DB55" s="83"/>
      <c r="DC55" s="81"/>
      <c r="DD55" s="82"/>
      <c r="DE55" s="82"/>
      <c r="DF55" s="82"/>
      <c r="DG55" s="82"/>
      <c r="DH55" s="82"/>
      <c r="DI55" s="82"/>
      <c r="DJ55" s="82"/>
      <c r="DK55" s="82"/>
      <c r="DL55" s="82"/>
      <c r="DM55" s="82"/>
      <c r="DN55" s="82"/>
      <c r="DO55" s="82"/>
      <c r="DP55" s="82"/>
      <c r="DQ55" s="82"/>
      <c r="DR55" s="82"/>
      <c r="DS55" s="83"/>
      <c r="DT55" s="81"/>
      <c r="DU55" s="82"/>
      <c r="DV55" s="82"/>
      <c r="DW55" s="82"/>
      <c r="DX55" s="82"/>
      <c r="DY55" s="82"/>
      <c r="DZ55" s="82"/>
      <c r="EA55" s="82"/>
      <c r="EB55" s="82"/>
      <c r="EC55" s="82"/>
      <c r="ED55" s="82"/>
      <c r="EE55" s="82"/>
      <c r="EF55" s="82"/>
      <c r="EG55" s="84"/>
    </row>
    <row r="56" spans="1:137" ht="15" customHeight="1" x14ac:dyDescent="0.2">
      <c r="A56" s="72"/>
      <c r="B56" s="73"/>
      <c r="C56" s="73"/>
      <c r="D56" s="73"/>
      <c r="E56" s="74"/>
      <c r="F56" s="75"/>
      <c r="G56" s="76"/>
      <c r="H56" s="76"/>
      <c r="I56" s="76"/>
      <c r="J56" s="76"/>
      <c r="K56" s="76"/>
      <c r="L56" s="76"/>
      <c r="M56" s="76"/>
      <c r="N56" s="76"/>
      <c r="O56" s="76"/>
      <c r="P56" s="76"/>
      <c r="Q56" s="76"/>
      <c r="R56" s="76"/>
      <c r="S56" s="76"/>
      <c r="T56" s="76"/>
      <c r="U56" s="76"/>
      <c r="V56" s="76"/>
      <c r="W56" s="76"/>
      <c r="X56" s="76"/>
      <c r="Y56" s="76"/>
      <c r="Z56" s="76"/>
      <c r="AA56" s="91"/>
      <c r="AB56" s="85"/>
      <c r="AC56" s="73"/>
      <c r="AD56" s="73"/>
      <c r="AE56" s="86"/>
      <c r="AF56" s="73"/>
      <c r="AG56" s="73"/>
      <c r="AH56" s="73"/>
      <c r="AI56" s="73"/>
      <c r="AJ56" s="73"/>
      <c r="AK56" s="73"/>
      <c r="AL56" s="73"/>
      <c r="AM56" s="73"/>
      <c r="AN56" s="87"/>
      <c r="AO56" s="82"/>
      <c r="AP56" s="82"/>
      <c r="AQ56" s="82"/>
      <c r="AR56" s="82"/>
      <c r="AS56" s="82"/>
      <c r="AT56" s="82"/>
      <c r="AU56" s="82"/>
      <c r="AV56" s="83"/>
      <c r="AW56" s="81"/>
      <c r="AX56" s="82"/>
      <c r="AY56" s="82"/>
      <c r="AZ56" s="82"/>
      <c r="BA56" s="82"/>
      <c r="BB56" s="82"/>
      <c r="BC56" s="82"/>
      <c r="BD56" s="82"/>
      <c r="BE56" s="83"/>
      <c r="BF56" s="81"/>
      <c r="BG56" s="82"/>
      <c r="BH56" s="82"/>
      <c r="BI56" s="82"/>
      <c r="BJ56" s="82"/>
      <c r="BK56" s="82"/>
      <c r="BL56" s="82"/>
      <c r="BM56" s="83"/>
      <c r="BN56" s="81"/>
      <c r="BO56" s="82"/>
      <c r="BP56" s="82"/>
      <c r="BQ56" s="82"/>
      <c r="BR56" s="82"/>
      <c r="BS56" s="82"/>
      <c r="BT56" s="82"/>
      <c r="BU56" s="82"/>
      <c r="BV56" s="82"/>
      <c r="BW56" s="82"/>
      <c r="BX56" s="82"/>
      <c r="BY56" s="83"/>
      <c r="BZ56" s="81"/>
      <c r="CA56" s="82"/>
      <c r="CB56" s="82"/>
      <c r="CC56" s="82"/>
      <c r="CD56" s="82"/>
      <c r="CE56" s="82"/>
      <c r="CF56" s="82"/>
      <c r="CG56" s="82"/>
      <c r="CH56" s="82"/>
      <c r="CI56" s="82"/>
      <c r="CJ56" s="82"/>
      <c r="CK56" s="82"/>
      <c r="CL56" s="82"/>
      <c r="CM56" s="83"/>
      <c r="CN56" s="81"/>
      <c r="CO56" s="82"/>
      <c r="CP56" s="82"/>
      <c r="CQ56" s="82"/>
      <c r="CR56" s="82"/>
      <c r="CS56" s="82"/>
      <c r="CT56" s="82"/>
      <c r="CU56" s="82"/>
      <c r="CV56" s="82"/>
      <c r="CW56" s="82"/>
      <c r="CX56" s="82"/>
      <c r="CY56" s="82"/>
      <c r="CZ56" s="82"/>
      <c r="DA56" s="82"/>
      <c r="DB56" s="83"/>
      <c r="DC56" s="88"/>
      <c r="DD56" s="89"/>
      <c r="DE56" s="89"/>
      <c r="DF56" s="89"/>
      <c r="DG56" s="89"/>
      <c r="DH56" s="89"/>
      <c r="DI56" s="89"/>
      <c r="DJ56" s="89"/>
      <c r="DK56" s="89"/>
      <c r="DL56" s="89"/>
      <c r="DM56" s="89"/>
      <c r="DN56" s="89"/>
      <c r="DO56" s="89"/>
      <c r="DP56" s="89"/>
      <c r="DQ56" s="89"/>
      <c r="DR56" s="89"/>
      <c r="DS56" s="90"/>
      <c r="DT56" s="81"/>
      <c r="DU56" s="82"/>
      <c r="DV56" s="82"/>
      <c r="DW56" s="82"/>
      <c r="DX56" s="82"/>
      <c r="DY56" s="82"/>
      <c r="DZ56" s="82"/>
      <c r="EA56" s="82"/>
      <c r="EB56" s="82"/>
      <c r="EC56" s="82"/>
      <c r="ED56" s="82"/>
      <c r="EE56" s="82"/>
      <c r="EF56" s="82"/>
      <c r="EG56" s="84"/>
    </row>
    <row r="57" spans="1:137" ht="15" customHeight="1" x14ac:dyDescent="0.2">
      <c r="A57" s="72"/>
      <c r="B57" s="73"/>
      <c r="C57" s="73"/>
      <c r="D57" s="73"/>
      <c r="E57" s="74"/>
      <c r="F57" s="75"/>
      <c r="G57" s="76"/>
      <c r="H57" s="76"/>
      <c r="I57" s="76"/>
      <c r="J57" s="76"/>
      <c r="K57" s="76"/>
      <c r="L57" s="76"/>
      <c r="M57" s="76"/>
      <c r="N57" s="76"/>
      <c r="O57" s="76"/>
      <c r="P57" s="76"/>
      <c r="Q57" s="76"/>
      <c r="R57" s="76"/>
      <c r="S57" s="76"/>
      <c r="T57" s="76"/>
      <c r="U57" s="76"/>
      <c r="V57" s="76"/>
      <c r="W57" s="76"/>
      <c r="X57" s="76"/>
      <c r="Y57" s="76"/>
      <c r="Z57" s="76"/>
      <c r="AA57" s="76"/>
      <c r="AB57" s="85"/>
      <c r="AC57" s="73"/>
      <c r="AD57" s="73"/>
      <c r="AE57" s="86"/>
      <c r="AF57" s="73"/>
      <c r="AG57" s="73"/>
      <c r="AH57" s="73"/>
      <c r="AI57" s="73"/>
      <c r="AJ57" s="73"/>
      <c r="AK57" s="73"/>
      <c r="AL57" s="73"/>
      <c r="AM57" s="73"/>
      <c r="AN57" s="87"/>
      <c r="AO57" s="82"/>
      <c r="AP57" s="82"/>
      <c r="AQ57" s="82"/>
      <c r="AR57" s="82"/>
      <c r="AS57" s="82"/>
      <c r="AT57" s="82"/>
      <c r="AU57" s="82"/>
      <c r="AV57" s="83"/>
      <c r="AW57" s="81"/>
      <c r="AX57" s="82"/>
      <c r="AY57" s="82"/>
      <c r="AZ57" s="82"/>
      <c r="BA57" s="82"/>
      <c r="BB57" s="82"/>
      <c r="BC57" s="82"/>
      <c r="BD57" s="82"/>
      <c r="BE57" s="83"/>
      <c r="BF57" s="81"/>
      <c r="BG57" s="82"/>
      <c r="BH57" s="82"/>
      <c r="BI57" s="82"/>
      <c r="BJ57" s="82"/>
      <c r="BK57" s="82"/>
      <c r="BL57" s="82"/>
      <c r="BM57" s="83"/>
      <c r="BN57" s="81"/>
      <c r="BO57" s="82"/>
      <c r="BP57" s="82"/>
      <c r="BQ57" s="82"/>
      <c r="BR57" s="82"/>
      <c r="BS57" s="82"/>
      <c r="BT57" s="82"/>
      <c r="BU57" s="82"/>
      <c r="BV57" s="82"/>
      <c r="BW57" s="82"/>
      <c r="BX57" s="82"/>
      <c r="BY57" s="83"/>
      <c r="BZ57" s="81"/>
      <c r="CA57" s="82"/>
      <c r="CB57" s="82"/>
      <c r="CC57" s="82"/>
      <c r="CD57" s="82"/>
      <c r="CE57" s="82"/>
      <c r="CF57" s="82"/>
      <c r="CG57" s="82"/>
      <c r="CH57" s="82"/>
      <c r="CI57" s="82"/>
      <c r="CJ57" s="82"/>
      <c r="CK57" s="82"/>
      <c r="CL57" s="82"/>
      <c r="CM57" s="83"/>
      <c r="CN57" s="81"/>
      <c r="CO57" s="82"/>
      <c r="CP57" s="82"/>
      <c r="CQ57" s="82"/>
      <c r="CR57" s="82"/>
      <c r="CS57" s="82"/>
      <c r="CT57" s="82"/>
      <c r="CU57" s="82"/>
      <c r="CV57" s="82"/>
      <c r="CW57" s="82"/>
      <c r="CX57" s="82"/>
      <c r="CY57" s="82"/>
      <c r="CZ57" s="82"/>
      <c r="DA57" s="82"/>
      <c r="DB57" s="83"/>
      <c r="DC57" s="81"/>
      <c r="DD57" s="82"/>
      <c r="DE57" s="82"/>
      <c r="DF57" s="82"/>
      <c r="DG57" s="82"/>
      <c r="DH57" s="82"/>
      <c r="DI57" s="82"/>
      <c r="DJ57" s="82"/>
      <c r="DK57" s="82"/>
      <c r="DL57" s="82"/>
      <c r="DM57" s="82"/>
      <c r="DN57" s="82"/>
      <c r="DO57" s="82"/>
      <c r="DP57" s="82"/>
      <c r="DQ57" s="82"/>
      <c r="DR57" s="82"/>
      <c r="DS57" s="83"/>
      <c r="DT57" s="81"/>
      <c r="DU57" s="82"/>
      <c r="DV57" s="82"/>
      <c r="DW57" s="82"/>
      <c r="DX57" s="82"/>
      <c r="DY57" s="82"/>
      <c r="DZ57" s="82"/>
      <c r="EA57" s="82"/>
      <c r="EB57" s="82"/>
      <c r="EC57" s="82"/>
      <c r="ED57" s="82"/>
      <c r="EE57" s="82"/>
      <c r="EF57" s="82"/>
      <c r="EG57" s="84"/>
    </row>
    <row r="58" spans="1:137" ht="15" customHeight="1" thickBot="1" x14ac:dyDescent="0.25">
      <c r="A58" s="72"/>
      <c r="B58" s="73"/>
      <c r="C58" s="73"/>
      <c r="D58" s="73"/>
      <c r="E58" s="74"/>
      <c r="F58" s="75"/>
      <c r="G58" s="76"/>
      <c r="H58" s="76"/>
      <c r="I58" s="76"/>
      <c r="J58" s="76"/>
      <c r="K58" s="76"/>
      <c r="L58" s="76"/>
      <c r="M58" s="76"/>
      <c r="N58" s="76"/>
      <c r="O58" s="76"/>
      <c r="P58" s="76"/>
      <c r="Q58" s="76"/>
      <c r="R58" s="76"/>
      <c r="S58" s="76"/>
      <c r="T58" s="76"/>
      <c r="U58" s="76"/>
      <c r="V58" s="76"/>
      <c r="W58" s="76"/>
      <c r="X58" s="76"/>
      <c r="Y58" s="76"/>
      <c r="Z58" s="76"/>
      <c r="AA58" s="76"/>
      <c r="AB58" s="77"/>
      <c r="AC58" s="78"/>
      <c r="AD58" s="78"/>
      <c r="AE58" s="79"/>
      <c r="AF58" s="73"/>
      <c r="AG58" s="73"/>
      <c r="AH58" s="73"/>
      <c r="AI58" s="73"/>
      <c r="AJ58" s="73"/>
      <c r="AK58" s="73"/>
      <c r="AL58" s="73"/>
      <c r="AM58" s="73"/>
      <c r="AN58" s="80"/>
      <c r="AO58" s="69"/>
      <c r="AP58" s="69"/>
      <c r="AQ58" s="69"/>
      <c r="AR58" s="69"/>
      <c r="AS58" s="69"/>
      <c r="AT58" s="69"/>
      <c r="AU58" s="69"/>
      <c r="AV58" s="70"/>
      <c r="AW58" s="68"/>
      <c r="AX58" s="69"/>
      <c r="AY58" s="69"/>
      <c r="AZ58" s="69"/>
      <c r="BA58" s="69"/>
      <c r="BB58" s="69"/>
      <c r="BC58" s="69"/>
      <c r="BD58" s="69"/>
      <c r="BE58" s="70"/>
      <c r="BF58" s="68"/>
      <c r="BG58" s="69"/>
      <c r="BH58" s="69"/>
      <c r="BI58" s="69"/>
      <c r="BJ58" s="69"/>
      <c r="BK58" s="69"/>
      <c r="BL58" s="69"/>
      <c r="BM58" s="70"/>
      <c r="BN58" s="68"/>
      <c r="BO58" s="69"/>
      <c r="BP58" s="69"/>
      <c r="BQ58" s="69"/>
      <c r="BR58" s="69"/>
      <c r="BS58" s="69"/>
      <c r="BT58" s="69"/>
      <c r="BU58" s="69"/>
      <c r="BV58" s="69"/>
      <c r="BW58" s="69"/>
      <c r="BX58" s="69"/>
      <c r="BY58" s="70"/>
      <c r="BZ58" s="68"/>
      <c r="CA58" s="69"/>
      <c r="CB58" s="69"/>
      <c r="CC58" s="69"/>
      <c r="CD58" s="69"/>
      <c r="CE58" s="69"/>
      <c r="CF58" s="69"/>
      <c r="CG58" s="69"/>
      <c r="CH58" s="69"/>
      <c r="CI58" s="69"/>
      <c r="CJ58" s="69"/>
      <c r="CK58" s="69"/>
      <c r="CL58" s="69"/>
      <c r="CM58" s="70"/>
      <c r="CN58" s="68"/>
      <c r="CO58" s="69"/>
      <c r="CP58" s="69"/>
      <c r="CQ58" s="69"/>
      <c r="CR58" s="69"/>
      <c r="CS58" s="69"/>
      <c r="CT58" s="69"/>
      <c r="CU58" s="69"/>
      <c r="CV58" s="69"/>
      <c r="CW58" s="69"/>
      <c r="CX58" s="69"/>
      <c r="CY58" s="69"/>
      <c r="CZ58" s="69"/>
      <c r="DA58" s="69"/>
      <c r="DB58" s="70"/>
      <c r="DC58" s="68"/>
      <c r="DD58" s="69"/>
      <c r="DE58" s="69"/>
      <c r="DF58" s="69"/>
      <c r="DG58" s="69"/>
      <c r="DH58" s="69"/>
      <c r="DI58" s="69"/>
      <c r="DJ58" s="69"/>
      <c r="DK58" s="69"/>
      <c r="DL58" s="69"/>
      <c r="DM58" s="69"/>
      <c r="DN58" s="69"/>
      <c r="DO58" s="69"/>
      <c r="DP58" s="69"/>
      <c r="DQ58" s="69"/>
      <c r="DR58" s="69"/>
      <c r="DS58" s="70"/>
      <c r="DT58" s="68"/>
      <c r="DU58" s="69"/>
      <c r="DV58" s="69"/>
      <c r="DW58" s="69"/>
      <c r="DX58" s="69"/>
      <c r="DY58" s="69"/>
      <c r="DZ58" s="69"/>
      <c r="EA58" s="69"/>
      <c r="EB58" s="69"/>
      <c r="EC58" s="69"/>
      <c r="ED58" s="69"/>
      <c r="EE58" s="69"/>
      <c r="EF58" s="69"/>
      <c r="EG58" s="71"/>
    </row>
    <row r="59" spans="1:137" ht="15" customHeight="1" x14ac:dyDescent="0.2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38" t="s">
        <v>37</v>
      </c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5"/>
      <c r="BG59" s="66"/>
      <c r="BH59" s="66"/>
      <c r="BI59" s="66"/>
      <c r="BJ59" s="66"/>
      <c r="BK59" s="66"/>
      <c r="BL59" s="66"/>
      <c r="BM59" s="67"/>
      <c r="BN59" s="63"/>
      <c r="BO59" s="63"/>
      <c r="BP59" s="63"/>
      <c r="BQ59" s="63"/>
      <c r="BR59" s="63"/>
      <c r="BS59" s="63"/>
      <c r="BT59" s="63"/>
      <c r="BU59" s="63"/>
      <c r="BV59" s="63"/>
      <c r="BW59" s="63"/>
      <c r="BX59" s="63"/>
      <c r="BY59" s="63"/>
      <c r="BZ59" s="63"/>
      <c r="CA59" s="63"/>
      <c r="CB59" s="63"/>
      <c r="CC59" s="63"/>
      <c r="CD59" s="63"/>
      <c r="CE59" s="63"/>
      <c r="CF59" s="63"/>
      <c r="CG59" s="63"/>
      <c r="CH59" s="63"/>
      <c r="CI59" s="63"/>
      <c r="CJ59" s="63"/>
      <c r="CK59" s="63"/>
      <c r="CL59" s="63"/>
      <c r="CM59" s="63"/>
      <c r="CN59" s="63"/>
      <c r="CO59" s="63"/>
      <c r="CP59" s="63"/>
      <c r="CQ59" s="63"/>
      <c r="CR59" s="63"/>
      <c r="CS59" s="63"/>
      <c r="CT59" s="63"/>
      <c r="CU59" s="63"/>
      <c r="CV59" s="63"/>
      <c r="CW59" s="63"/>
      <c r="CX59" s="63"/>
      <c r="CY59" s="63"/>
      <c r="CZ59" s="63"/>
      <c r="DA59" s="63"/>
      <c r="DB59" s="63"/>
      <c r="DC59" s="63"/>
      <c r="DD59" s="63"/>
      <c r="DE59" s="63"/>
      <c r="DF59" s="63"/>
      <c r="DG59" s="63"/>
      <c r="DH59" s="63"/>
      <c r="DI59" s="63"/>
      <c r="DJ59" s="63"/>
      <c r="DK59" s="63"/>
      <c r="DL59" s="63"/>
      <c r="DM59" s="63"/>
      <c r="DN59" s="63"/>
      <c r="DO59" s="63"/>
      <c r="DP59" s="63"/>
      <c r="DQ59" s="63"/>
      <c r="DR59" s="63"/>
      <c r="DS59" s="63"/>
      <c r="DT59" s="63"/>
      <c r="DU59" s="63"/>
      <c r="DV59" s="63"/>
      <c r="DW59" s="63"/>
      <c r="DX59" s="63"/>
      <c r="DY59" s="63"/>
      <c r="DZ59" s="63"/>
      <c r="EA59" s="63"/>
      <c r="EB59" s="63"/>
      <c r="EC59" s="63"/>
      <c r="ED59" s="63"/>
      <c r="EE59" s="63"/>
      <c r="EF59" s="63"/>
      <c r="EG59" s="63"/>
    </row>
    <row r="60" spans="1:137" ht="15" customHeight="1" x14ac:dyDescent="0.2">
      <c r="A60" s="22"/>
      <c r="B60" s="22"/>
      <c r="C60" s="22"/>
      <c r="D60" s="22"/>
      <c r="E60" s="22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22"/>
      <c r="AM60" s="38" t="s">
        <v>39</v>
      </c>
      <c r="AN60" s="64"/>
      <c r="AO60" s="64"/>
      <c r="AP60" s="64"/>
      <c r="AQ60" s="64"/>
      <c r="AR60" s="64"/>
      <c r="AS60" s="64"/>
      <c r="AT60" s="64"/>
      <c r="AU60" s="64"/>
      <c r="AV60" s="64"/>
      <c r="AW60" s="64"/>
      <c r="AX60" s="64"/>
      <c r="AY60" s="64"/>
      <c r="AZ60" s="64"/>
      <c r="BA60" s="64"/>
      <c r="BB60" s="64"/>
      <c r="BC60" s="64"/>
      <c r="BD60" s="64"/>
      <c r="BE60" s="64"/>
      <c r="BF60" s="64"/>
      <c r="BG60" s="64"/>
      <c r="BH60" s="64"/>
      <c r="BI60" s="64"/>
      <c r="BJ60" s="64"/>
      <c r="BK60" s="64"/>
      <c r="BL60" s="64"/>
      <c r="BM60" s="64"/>
      <c r="BN60" s="64"/>
      <c r="BO60" s="64"/>
      <c r="BP60" s="64"/>
      <c r="BQ60" s="64"/>
      <c r="BR60" s="64"/>
      <c r="BS60" s="64"/>
      <c r="BT60" s="64"/>
      <c r="BU60" s="64"/>
      <c r="BV60" s="64"/>
      <c r="BW60" s="64"/>
      <c r="BX60" s="64"/>
      <c r="BY60" s="64"/>
      <c r="BZ60" s="64"/>
      <c r="CA60" s="64"/>
      <c r="CB60" s="64"/>
      <c r="CC60" s="64"/>
      <c r="CD60" s="64"/>
      <c r="CE60" s="64"/>
      <c r="CF60" s="64"/>
      <c r="CG60" s="64"/>
      <c r="CH60" s="64"/>
      <c r="CI60" s="64"/>
      <c r="CJ60" s="64"/>
      <c r="CK60" s="64"/>
      <c r="CL60" s="64"/>
      <c r="CM60" s="64"/>
      <c r="CN60" s="64"/>
      <c r="CO60" s="64"/>
      <c r="CP60" s="64"/>
      <c r="CQ60" s="64"/>
      <c r="CR60" s="64"/>
      <c r="CS60" s="64"/>
      <c r="CT60" s="64"/>
      <c r="CU60" s="64"/>
      <c r="CV60" s="64"/>
      <c r="CW60" s="64"/>
      <c r="CX60" s="64"/>
      <c r="CY60" s="64"/>
      <c r="CZ60" s="64"/>
      <c r="DA60" s="64"/>
      <c r="DB60" s="64"/>
      <c r="DC60" s="64"/>
      <c r="DD60" s="64"/>
      <c r="DE60" s="64"/>
      <c r="DF60" s="64"/>
      <c r="DG60" s="64"/>
      <c r="DH60" s="64"/>
      <c r="DI60" s="64"/>
      <c r="DJ60" s="64"/>
      <c r="DK60" s="64"/>
      <c r="DL60" s="64"/>
      <c r="DM60" s="64"/>
      <c r="DN60" s="64"/>
      <c r="DO60" s="64"/>
      <c r="DP60" s="64"/>
      <c r="DQ60" s="64"/>
      <c r="DR60" s="64"/>
      <c r="DS60" s="64"/>
      <c r="DT60" s="64"/>
      <c r="DU60" s="64"/>
      <c r="DV60" s="64"/>
      <c r="DW60" s="64"/>
      <c r="DX60" s="64"/>
      <c r="DY60" s="64"/>
      <c r="DZ60" s="64"/>
      <c r="EA60" s="64"/>
      <c r="EB60" s="64"/>
      <c r="EC60" s="64"/>
      <c r="ED60" s="64"/>
      <c r="EE60" s="64"/>
      <c r="EF60" s="64"/>
      <c r="EG60" s="64"/>
    </row>
    <row r="61" spans="1:137" ht="14.25" customHeight="1" x14ac:dyDescent="0.2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/>
      <c r="AV61" s="22"/>
      <c r="AW61" s="22"/>
      <c r="AX61" s="22"/>
      <c r="AY61" s="22"/>
      <c r="AZ61" s="22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  <c r="BL61" s="22"/>
      <c r="BM61" s="22"/>
      <c r="BN61" s="22"/>
      <c r="BO61" s="22"/>
      <c r="BP61" s="22"/>
      <c r="BQ61" s="22"/>
      <c r="BR61" s="22"/>
      <c r="BS61" s="22"/>
      <c r="BT61" s="22"/>
      <c r="BU61" s="22"/>
      <c r="BV61" s="22"/>
      <c r="BW61" s="22"/>
      <c r="BX61" s="22"/>
      <c r="BY61" s="22"/>
      <c r="BZ61" s="22"/>
      <c r="CA61" s="22"/>
      <c r="CB61" s="22"/>
      <c r="CC61" s="22"/>
      <c r="CD61" s="22"/>
      <c r="CE61" s="22"/>
      <c r="CF61" s="22"/>
      <c r="CG61" s="22"/>
      <c r="CH61" s="22"/>
      <c r="CI61" s="22"/>
      <c r="CJ61" s="22"/>
      <c r="CK61" s="22"/>
      <c r="CL61" s="22"/>
      <c r="CM61" s="22"/>
      <c r="CN61" s="22"/>
      <c r="CO61" s="22"/>
      <c r="CP61" s="22"/>
      <c r="CQ61" s="22"/>
      <c r="CR61" s="22"/>
      <c r="CS61" s="22"/>
      <c r="CT61" s="22"/>
      <c r="CU61" s="22"/>
      <c r="CV61" s="22"/>
      <c r="CW61" s="22"/>
      <c r="CX61" s="22"/>
      <c r="CY61" s="22"/>
      <c r="CZ61" s="22"/>
      <c r="DA61" s="22"/>
      <c r="DB61" s="22"/>
      <c r="DC61" s="22"/>
      <c r="DD61" s="22"/>
      <c r="DE61" s="22"/>
      <c r="DF61" s="22"/>
      <c r="DG61" s="22"/>
      <c r="DH61" s="22"/>
      <c r="DI61" s="22"/>
      <c r="DJ61" s="22"/>
      <c r="DK61" s="22"/>
      <c r="DL61" s="22"/>
      <c r="DM61" s="22"/>
      <c r="DN61" s="22"/>
      <c r="DO61" s="22"/>
      <c r="DP61" s="22"/>
      <c r="DQ61" s="22"/>
      <c r="DR61" s="22"/>
      <c r="DS61" s="22"/>
      <c r="DT61" s="22"/>
      <c r="DU61" s="22"/>
      <c r="DV61" s="22"/>
      <c r="DW61" s="22"/>
      <c r="DX61" s="22"/>
      <c r="DY61" s="22"/>
      <c r="DZ61" s="22"/>
      <c r="EA61" s="22"/>
      <c r="EB61" s="22"/>
      <c r="EC61" s="22"/>
      <c r="ED61" s="22"/>
      <c r="EE61" s="22"/>
      <c r="EF61" s="22"/>
      <c r="EG61" s="22"/>
    </row>
    <row r="62" spans="1:137" s="2" customFormat="1" ht="14.25" customHeight="1" x14ac:dyDescent="0.2">
      <c r="A62" s="39" t="s">
        <v>40</v>
      </c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40"/>
      <c r="AK62" s="40"/>
      <c r="AL62" s="40"/>
      <c r="AM62" s="40"/>
      <c r="AN62" s="40"/>
      <c r="AO62" s="40"/>
      <c r="AP62" s="40"/>
      <c r="AQ62" s="40"/>
      <c r="AR62" s="40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  <c r="BG62" s="40"/>
      <c r="BH62" s="40"/>
      <c r="BI62" s="22"/>
      <c r="BJ62" s="22"/>
      <c r="BK62" s="60"/>
      <c r="BL62" s="60"/>
      <c r="BM62" s="60"/>
      <c r="BN62" s="60"/>
      <c r="BO62" s="60"/>
      <c r="BP62" s="60"/>
      <c r="BQ62" s="60"/>
      <c r="BR62" s="60"/>
      <c r="BS62" s="60"/>
      <c r="BT62" s="60"/>
      <c r="BU62" s="60"/>
      <c r="BV62" s="60"/>
      <c r="BW62" s="60"/>
      <c r="BX62" s="60"/>
      <c r="BY62" s="60"/>
      <c r="BZ62" s="60"/>
      <c r="CA62" s="60"/>
      <c r="CB62" s="60"/>
      <c r="CC62" s="60"/>
      <c r="CD62" s="60"/>
      <c r="CE62" s="60"/>
      <c r="CF62" s="22"/>
      <c r="CG62" s="22"/>
      <c r="CH62" s="16"/>
      <c r="CI62" s="16"/>
      <c r="CJ62" s="16"/>
      <c r="CK62" s="16"/>
      <c r="CL62" s="16"/>
      <c r="CM62" s="16"/>
      <c r="CN62" s="16"/>
      <c r="CO62" s="16"/>
      <c r="CP62" s="16"/>
      <c r="CQ62" s="16"/>
      <c r="CR62" s="16"/>
      <c r="CS62" s="16"/>
      <c r="CT62" s="16"/>
      <c r="CU62" s="16"/>
      <c r="CV62" s="16"/>
      <c r="CW62" s="16"/>
      <c r="CX62" s="16"/>
      <c r="CY62" s="16"/>
      <c r="CZ62" s="16"/>
      <c r="DA62" s="16"/>
      <c r="DB62" s="16"/>
      <c r="DC62" s="16"/>
      <c r="DD62" s="16"/>
      <c r="DE62" s="16"/>
      <c r="DF62" s="16"/>
      <c r="DG62" s="16"/>
      <c r="DH62" s="16"/>
      <c r="DI62" s="16"/>
      <c r="DJ62" s="16"/>
      <c r="DK62" s="16"/>
      <c r="DL62" s="16"/>
      <c r="DM62" s="16"/>
      <c r="DN62" s="16"/>
      <c r="DO62" s="16"/>
      <c r="DP62" s="16"/>
      <c r="DQ62" s="16"/>
      <c r="DR62" s="16"/>
      <c r="DS62" s="16"/>
      <c r="DT62" s="16"/>
      <c r="DU62" s="16"/>
      <c r="DV62" s="16"/>
      <c r="DW62" s="16"/>
      <c r="DX62" s="16"/>
      <c r="DY62" s="16"/>
      <c r="DZ62" s="16"/>
      <c r="EA62" s="16"/>
      <c r="EB62" s="16"/>
      <c r="EC62" s="16"/>
      <c r="ED62" s="16"/>
      <c r="EE62" s="16"/>
      <c r="EF62" s="16"/>
      <c r="EG62" s="16"/>
    </row>
    <row r="63" spans="1:137" s="2" customFormat="1" x14ac:dyDescent="0.2">
      <c r="A63" s="39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  <c r="AJ63" s="40"/>
      <c r="AK63" s="40"/>
      <c r="AL63" s="40"/>
      <c r="AM63" s="40"/>
      <c r="AN63" s="40"/>
      <c r="AO63" s="40"/>
      <c r="AP63" s="40"/>
      <c r="AQ63" s="40"/>
      <c r="AR63" s="40"/>
      <c r="AS63" s="40"/>
      <c r="AT63" s="40"/>
      <c r="AU63" s="40"/>
      <c r="AV63" s="40"/>
      <c r="AW63" s="40"/>
      <c r="AX63" s="40"/>
      <c r="AY63" s="40"/>
      <c r="AZ63" s="40"/>
      <c r="BA63" s="40"/>
      <c r="BB63" s="40"/>
      <c r="BC63" s="40"/>
      <c r="BD63" s="40"/>
      <c r="BE63" s="40"/>
      <c r="BF63" s="40"/>
      <c r="BG63" s="40"/>
      <c r="BH63" s="40"/>
      <c r="BI63" s="22"/>
      <c r="BJ63" s="22"/>
      <c r="BK63" s="22"/>
      <c r="BL63" s="22"/>
      <c r="BM63" s="22"/>
      <c r="BN63" s="22"/>
      <c r="BO63" s="22"/>
      <c r="BP63" s="22"/>
      <c r="BQ63" s="22"/>
      <c r="BR63" s="22"/>
      <c r="BS63" s="22"/>
      <c r="BT63" s="22"/>
      <c r="BU63" s="22"/>
      <c r="BV63" s="22"/>
      <c r="BW63" s="22"/>
      <c r="BX63" s="22"/>
      <c r="BY63" s="22"/>
      <c r="BZ63" s="22"/>
      <c r="CA63" s="22"/>
      <c r="CB63" s="22"/>
      <c r="CC63" s="22"/>
      <c r="CD63" s="22"/>
      <c r="CE63" s="22"/>
      <c r="CF63" s="41"/>
      <c r="CG63" s="41"/>
      <c r="CH63" s="42"/>
      <c r="CI63" s="42"/>
      <c r="CJ63" s="42"/>
      <c r="CK63" s="42"/>
      <c r="CL63" s="42"/>
      <c r="CM63" s="42"/>
      <c r="CN63" s="42"/>
      <c r="CO63" s="42"/>
      <c r="CP63" s="42"/>
      <c r="CQ63" s="42"/>
      <c r="CR63" s="42"/>
      <c r="CS63" s="42"/>
      <c r="CT63" s="42"/>
      <c r="CU63" s="42"/>
      <c r="CV63" s="42"/>
      <c r="CW63" s="42"/>
      <c r="CX63" s="42"/>
      <c r="CY63" s="42"/>
      <c r="CZ63" s="42"/>
      <c r="DA63" s="42"/>
      <c r="DB63" s="42"/>
      <c r="DC63" s="43"/>
      <c r="DD63" s="43"/>
      <c r="DE63" s="43"/>
      <c r="DF63" s="43"/>
      <c r="DG63" s="43"/>
      <c r="DH63" s="43"/>
      <c r="DI63" s="43"/>
      <c r="DJ63" s="43"/>
      <c r="DK63" s="43"/>
      <c r="DL63" s="43"/>
      <c r="DM63" s="43"/>
      <c r="DN63" s="43"/>
      <c r="DO63" s="43"/>
      <c r="DP63" s="43"/>
      <c r="DQ63" s="43"/>
      <c r="DR63" s="43"/>
      <c r="DS63" s="43"/>
      <c r="DT63" s="43"/>
      <c r="DU63" s="43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</row>
    <row r="64" spans="1:137" s="2" customFormat="1" ht="15.75" customHeight="1" x14ac:dyDescent="0.2">
      <c r="A64" s="24"/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24"/>
      <c r="M64" s="24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24"/>
      <c r="AB64" s="24"/>
      <c r="AC64" s="24"/>
      <c r="AD64" s="24"/>
      <c r="AE64" s="24"/>
      <c r="AF64" s="24"/>
      <c r="AG64" s="24"/>
      <c r="AH64" s="24"/>
      <c r="AI64" s="24"/>
      <c r="AJ64" s="44"/>
      <c r="AK64" s="44"/>
      <c r="AL64" s="44"/>
      <c r="AM64" s="44"/>
      <c r="AN64" s="44"/>
      <c r="AO64" s="44"/>
      <c r="AP64" s="44"/>
      <c r="AQ64" s="44"/>
      <c r="AR64" s="44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  <c r="BH64" s="44"/>
      <c r="BI64" s="44"/>
      <c r="BJ64" s="44"/>
      <c r="BK64" s="44"/>
      <c r="BL64" s="44"/>
      <c r="BM64" s="44"/>
      <c r="BN64" s="44"/>
      <c r="BO64" s="44"/>
      <c r="BP64" s="44"/>
      <c r="BQ64" s="44"/>
      <c r="BR64" s="44"/>
      <c r="BS64" s="44"/>
      <c r="BT64" s="44"/>
      <c r="BU64" s="44"/>
      <c r="BV64" s="44"/>
      <c r="BW64" s="44"/>
      <c r="BX64" s="44"/>
      <c r="BY64" s="44"/>
      <c r="BZ64" s="44"/>
      <c r="CA64" s="44"/>
      <c r="CB64" s="44"/>
      <c r="CC64" s="44"/>
      <c r="CD64" s="44"/>
      <c r="CE64" s="44"/>
      <c r="CF64" s="22"/>
      <c r="CG64" s="22"/>
      <c r="CH64" s="22"/>
      <c r="CI64" s="22"/>
      <c r="CJ64" s="22"/>
      <c r="CK64" s="22"/>
      <c r="CL64" s="22"/>
      <c r="CM64" s="22"/>
      <c r="CN64" s="22"/>
      <c r="CO64" s="22"/>
      <c r="CP64" s="22"/>
      <c r="CQ64" s="22"/>
      <c r="CR64" s="22"/>
      <c r="CS64" s="22"/>
      <c r="CT64" s="22"/>
      <c r="CU64" s="22"/>
      <c r="CV64" s="22"/>
      <c r="CW64" s="22"/>
      <c r="CX64" s="22"/>
      <c r="CY64" s="22"/>
      <c r="CZ64" s="38"/>
      <c r="DA64" s="22"/>
      <c r="DB64" s="22"/>
      <c r="DC64" s="22"/>
      <c r="DD64" s="22"/>
      <c r="DE64" s="22"/>
      <c r="DF64" s="22"/>
      <c r="DG64" s="22"/>
      <c r="DH64" s="22"/>
      <c r="DI64" s="22"/>
      <c r="DJ64" s="22"/>
      <c r="DK64" s="22"/>
      <c r="DL64" s="22"/>
      <c r="DM64" s="22"/>
      <c r="DN64" s="22"/>
      <c r="DO64" s="22"/>
      <c r="DP64" s="22"/>
      <c r="DQ64" s="22"/>
      <c r="DR64" s="22"/>
      <c r="DS64" s="22"/>
      <c r="DT64" s="22"/>
      <c r="DU64" s="22"/>
      <c r="DV64" s="22"/>
      <c r="DW64" s="22"/>
      <c r="DX64" s="22"/>
      <c r="DY64" s="22"/>
      <c r="DZ64" s="22"/>
      <c r="EA64" s="22"/>
      <c r="EB64" s="22"/>
      <c r="EC64" s="22"/>
      <c r="ED64" s="22"/>
      <c r="EE64" s="22"/>
      <c r="EF64" s="22"/>
      <c r="EG64" s="22"/>
    </row>
    <row r="65" spans="1:137" ht="20.25" customHeight="1" x14ac:dyDescent="0.2">
      <c r="A65" s="22"/>
      <c r="B65" s="22"/>
      <c r="C65" s="22"/>
      <c r="D65" s="55" t="s">
        <v>41</v>
      </c>
      <c r="E65" s="55"/>
      <c r="F65" s="55"/>
      <c r="G65" s="55"/>
      <c r="H65" s="55"/>
      <c r="I65" s="55"/>
      <c r="J65" s="55"/>
      <c r="K65" s="55"/>
      <c r="L65" s="55"/>
      <c r="M65" s="55"/>
      <c r="N65" s="55"/>
      <c r="O65" s="55"/>
      <c r="P65" s="55"/>
      <c r="Q65" s="55"/>
      <c r="R65" s="55"/>
      <c r="S65" s="55"/>
      <c r="T65" s="55"/>
      <c r="U65" s="55"/>
      <c r="V65" s="55"/>
      <c r="W65" s="55"/>
      <c r="X65" s="55"/>
      <c r="Y65" s="55"/>
      <c r="Z65" s="55"/>
      <c r="AA65" s="55"/>
      <c r="AB65" s="55"/>
      <c r="AC65" s="45"/>
      <c r="AD65" s="45"/>
      <c r="AE65" s="55" t="s">
        <v>42</v>
      </c>
      <c r="AF65" s="55"/>
      <c r="AG65" s="55"/>
      <c r="AH65" s="55"/>
      <c r="AI65" s="55"/>
      <c r="AJ65" s="55"/>
      <c r="AK65" s="55"/>
      <c r="AL65" s="55"/>
      <c r="AM65" s="55"/>
      <c r="AN65" s="55"/>
      <c r="AO65" s="55"/>
      <c r="AP65" s="55"/>
      <c r="AQ65" s="55"/>
      <c r="AR65" s="55"/>
      <c r="AS65" s="55"/>
      <c r="AT65" s="55"/>
      <c r="AU65" s="55"/>
      <c r="AV65" s="55"/>
      <c r="AW65" s="55"/>
      <c r="AX65" s="55"/>
      <c r="AY65" s="55"/>
      <c r="AZ65" s="45"/>
      <c r="BA65" s="45"/>
      <c r="BB65" s="55" t="s">
        <v>43</v>
      </c>
      <c r="BC65" s="55"/>
      <c r="BD65" s="55"/>
      <c r="BE65" s="55"/>
      <c r="BF65" s="55"/>
      <c r="BG65" s="55"/>
      <c r="BH65" s="55"/>
      <c r="BI65" s="55"/>
      <c r="BJ65" s="55"/>
      <c r="BK65" s="55"/>
      <c r="BL65" s="55"/>
      <c r="BM65" s="55"/>
      <c r="BN65" s="55"/>
      <c r="BO65" s="55"/>
      <c r="BP65" s="55"/>
      <c r="BQ65" s="55"/>
      <c r="BR65" s="55"/>
      <c r="BS65" s="55"/>
      <c r="BT65" s="55"/>
      <c r="BU65" s="55"/>
      <c r="BV65" s="55"/>
      <c r="BW65" s="22"/>
      <c r="BX65" s="22"/>
      <c r="BY65" s="22"/>
      <c r="BZ65" s="22"/>
      <c r="CA65" s="22"/>
      <c r="CB65" s="22"/>
      <c r="CC65" s="22"/>
      <c r="CD65" s="22"/>
      <c r="CE65" s="22"/>
      <c r="CF65" s="16"/>
      <c r="CG65" s="16"/>
      <c r="CH65" s="16"/>
      <c r="CI65" s="16"/>
      <c r="CJ65" s="16"/>
      <c r="CK65" s="16"/>
      <c r="CL65" s="16"/>
      <c r="CM65" s="16"/>
      <c r="CN65" s="16"/>
      <c r="CO65" s="16"/>
      <c r="CP65" s="16"/>
      <c r="CQ65" s="16"/>
      <c r="CR65" s="16"/>
      <c r="CS65" s="16"/>
      <c r="CT65" s="16"/>
      <c r="CU65" s="16"/>
      <c r="CV65" s="16"/>
      <c r="CW65" s="16"/>
      <c r="CX65" s="16"/>
      <c r="CY65" s="16"/>
      <c r="CZ65" s="16"/>
      <c r="DA65" s="16"/>
      <c r="DB65" s="16"/>
      <c r="DC65" s="16"/>
      <c r="DD65" s="16"/>
      <c r="DE65" s="16"/>
      <c r="DF65" s="16"/>
      <c r="DG65" s="16"/>
      <c r="DH65" s="16"/>
      <c r="DI65" s="16"/>
      <c r="DJ65" s="16"/>
      <c r="DK65" s="16"/>
      <c r="DL65" s="16"/>
      <c r="DM65" s="16"/>
      <c r="DN65" s="16"/>
      <c r="DO65" s="16"/>
      <c r="DP65" s="16"/>
      <c r="DQ65" s="16"/>
      <c r="DR65" s="16"/>
      <c r="DS65" s="16"/>
      <c r="DT65" s="16"/>
      <c r="DU65" s="5"/>
      <c r="DV65" s="5"/>
      <c r="DW65" s="5"/>
      <c r="DX65" s="5"/>
      <c r="DY65" s="5"/>
      <c r="DZ65" s="5"/>
      <c r="EA65" s="5"/>
      <c r="EB65" s="5"/>
      <c r="EC65" s="5"/>
      <c r="ED65" s="5"/>
      <c r="EE65" s="5"/>
      <c r="EF65" s="5"/>
      <c r="EG65" s="5"/>
    </row>
    <row r="66" spans="1:137" s="5" customFormat="1" ht="22.5" customHeight="1" x14ac:dyDescent="0.2">
      <c r="A66" s="1"/>
      <c r="B66" s="1"/>
      <c r="C66" s="56"/>
      <c r="D66" s="56"/>
      <c r="E66" s="56"/>
      <c r="F66" s="56"/>
      <c r="G66" s="56"/>
      <c r="H66" s="56"/>
      <c r="I66" s="56"/>
      <c r="J66" s="56"/>
      <c r="K66" s="56"/>
      <c r="L66" s="56"/>
      <c r="M66" s="56"/>
      <c r="N66" s="56"/>
      <c r="O66" s="56"/>
      <c r="P66" s="56"/>
      <c r="Q66" s="56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L66" s="46"/>
      <c r="AM66" s="46"/>
      <c r="AN66" s="46"/>
      <c r="AO66" s="46"/>
      <c r="AP66" s="46"/>
      <c r="AQ66" s="46"/>
      <c r="AR66" s="46"/>
      <c r="AS66" s="46"/>
      <c r="AT66" s="46"/>
      <c r="AU66" s="46"/>
      <c r="AV66" s="46"/>
      <c r="AW66" s="46"/>
      <c r="AX66" s="46"/>
      <c r="AY66" s="46"/>
      <c r="AZ66" s="46"/>
      <c r="BB66" s="22"/>
      <c r="BC66" s="57"/>
      <c r="BD66" s="57"/>
      <c r="BE66" s="57"/>
      <c r="BF66" s="57"/>
      <c r="BG66" s="57"/>
      <c r="BH66" s="57"/>
      <c r="BI66" s="57"/>
      <c r="BJ66" s="57"/>
      <c r="BK66" s="57"/>
      <c r="BL66" s="57"/>
      <c r="BM66" s="57"/>
      <c r="BN66" s="57"/>
      <c r="BO66" s="57"/>
      <c r="BP66" s="57"/>
      <c r="BQ66" s="57"/>
      <c r="BR66" s="57"/>
      <c r="BS66" s="57"/>
      <c r="BT66" s="57"/>
      <c r="BU66" s="57"/>
      <c r="BV66" s="57"/>
      <c r="BW66" s="22"/>
      <c r="BX66" s="22"/>
      <c r="BY66" s="22"/>
      <c r="BZ66" s="16"/>
      <c r="CA66" s="16"/>
      <c r="CB66" s="1"/>
      <c r="CC66" s="1"/>
      <c r="CD66" s="1"/>
      <c r="CE66" s="1"/>
      <c r="CF66" s="47"/>
      <c r="CG66" s="47"/>
      <c r="CH66" s="47"/>
      <c r="CI66" s="47"/>
      <c r="CJ66" s="47"/>
      <c r="CK66" s="47"/>
      <c r="CL66" s="47"/>
      <c r="CM66" s="47"/>
      <c r="CN66" s="47"/>
      <c r="CO66" s="47"/>
      <c r="CP66" s="47"/>
      <c r="CQ66" s="47"/>
      <c r="CR66" s="47"/>
      <c r="CS66" s="47"/>
      <c r="CT66" s="47"/>
      <c r="CU66" s="47"/>
      <c r="CV66" s="47"/>
      <c r="CW66" s="47"/>
      <c r="CX66" s="47"/>
      <c r="CY66" s="47"/>
      <c r="CZ66" s="47"/>
      <c r="DA66" s="47"/>
      <c r="DB66" s="47"/>
      <c r="DC66" s="47"/>
      <c r="DD66" s="47"/>
      <c r="DE66" s="47"/>
      <c r="DF66" s="47"/>
      <c r="DG66" s="47"/>
      <c r="DH66" s="47"/>
      <c r="DI66" s="47"/>
      <c r="DJ66" s="47"/>
      <c r="DK66" s="47"/>
      <c r="DL66" s="47"/>
      <c r="DM66" s="47"/>
      <c r="DN66" s="47"/>
      <c r="DO66" s="47"/>
      <c r="DP66" s="47"/>
      <c r="DQ66" s="47"/>
      <c r="DR66" s="47"/>
      <c r="DS66" s="47"/>
      <c r="DT66" s="47"/>
    </row>
    <row r="67" spans="1:137" ht="24.75" customHeight="1" x14ac:dyDescent="0.2">
      <c r="A67" s="48"/>
      <c r="B67" s="48"/>
      <c r="C67" s="58" t="s">
        <v>44</v>
      </c>
      <c r="D67" s="58"/>
      <c r="E67" s="58"/>
      <c r="F67" s="58"/>
      <c r="G67" s="58"/>
      <c r="H67" s="58"/>
      <c r="I67" s="58"/>
      <c r="J67" s="58"/>
      <c r="K67" s="58"/>
      <c r="L67" s="58"/>
      <c r="M67" s="58"/>
      <c r="N67" s="58"/>
      <c r="O67" s="58"/>
      <c r="P67" s="58"/>
      <c r="Q67" s="58"/>
      <c r="R67" s="58"/>
      <c r="S67" s="58"/>
      <c r="T67" s="58"/>
      <c r="U67" s="58"/>
      <c r="V67" s="58"/>
      <c r="W67" s="58"/>
      <c r="X67" s="58"/>
      <c r="Y67" s="58"/>
      <c r="Z67" s="58"/>
      <c r="AA67" s="58"/>
      <c r="AB67" s="58"/>
      <c r="AC67" s="58"/>
      <c r="AD67" s="58"/>
      <c r="AE67" s="58"/>
      <c r="AF67" s="58"/>
      <c r="AG67" s="58"/>
      <c r="AH67" s="48"/>
      <c r="AI67" s="48"/>
      <c r="AJ67" s="48"/>
      <c r="AK67" s="59" t="s">
        <v>42</v>
      </c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42"/>
      <c r="BB67" s="42"/>
      <c r="BC67" s="55" t="s">
        <v>43</v>
      </c>
      <c r="BD67" s="55"/>
      <c r="BE67" s="55"/>
      <c r="BF67" s="55"/>
      <c r="BG67" s="55"/>
      <c r="BH67" s="55"/>
      <c r="BI67" s="55"/>
      <c r="BJ67" s="55"/>
      <c r="BK67" s="55"/>
      <c r="BL67" s="55"/>
      <c r="BM67" s="55"/>
      <c r="BN67" s="55"/>
      <c r="BO67" s="55"/>
      <c r="BP67" s="55"/>
      <c r="BQ67" s="55"/>
      <c r="BR67" s="55"/>
      <c r="BS67" s="55"/>
      <c r="BT67" s="55"/>
      <c r="BU67" s="55"/>
      <c r="BV67" s="55"/>
      <c r="BW67" s="42"/>
      <c r="BX67" s="42"/>
      <c r="BY67" s="42"/>
      <c r="BZ67" s="42"/>
      <c r="CA67" s="42"/>
      <c r="CB67" s="48"/>
      <c r="CC67" s="48"/>
      <c r="CD67" s="48"/>
      <c r="CE67" s="48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  <c r="CW67" s="5"/>
      <c r="CX67" s="5"/>
      <c r="CY67" s="5"/>
      <c r="CZ67" s="5"/>
      <c r="DA67" s="5"/>
      <c r="DB67" s="19"/>
      <c r="DC67" s="19"/>
      <c r="DD67" s="19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5"/>
      <c r="DR67" s="5"/>
      <c r="DS67" s="5"/>
      <c r="DT67" s="5"/>
      <c r="DU67" s="5"/>
      <c r="DV67" s="5"/>
      <c r="DW67" s="5"/>
      <c r="DX67" s="5"/>
      <c r="DY67" s="5"/>
      <c r="DZ67" s="5"/>
      <c r="EA67" s="5"/>
      <c r="EB67" s="5"/>
      <c r="EC67" s="5"/>
      <c r="ED67" s="5"/>
      <c r="EE67" s="5"/>
      <c r="EF67" s="5"/>
      <c r="EG67" s="5"/>
    </row>
    <row r="68" spans="1:137" s="5" customFormat="1" ht="20.25" customHeight="1" x14ac:dyDescent="0.2">
      <c r="B68" s="49"/>
      <c r="G68" s="49"/>
      <c r="AJ68" s="1"/>
      <c r="DB68" s="19"/>
      <c r="DC68" s="19"/>
      <c r="DD68" s="19"/>
      <c r="DE68" s="22"/>
      <c r="DF68" s="22"/>
      <c r="DG68" s="22"/>
      <c r="DH68" s="22"/>
      <c r="DI68" s="22"/>
      <c r="DJ68" s="22"/>
      <c r="DK68" s="22"/>
      <c r="DL68" s="22"/>
      <c r="DM68" s="22"/>
      <c r="DN68" s="22"/>
      <c r="DO68" s="22"/>
      <c r="DP68" s="22"/>
    </row>
    <row r="69" spans="1:137" ht="17.25" customHeight="1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  <c r="BG69" s="5"/>
      <c r="BH69" s="5"/>
      <c r="BI69" s="5"/>
      <c r="BJ69" s="5"/>
      <c r="BK69" s="5"/>
      <c r="BL69" s="5"/>
      <c r="BM69" s="5"/>
      <c r="BN69" s="5"/>
      <c r="BO69" s="5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22"/>
      <c r="CG69" s="22"/>
      <c r="CH69" s="16"/>
      <c r="CI69" s="16"/>
      <c r="CJ69" s="16"/>
      <c r="CK69" s="16"/>
      <c r="CL69" s="16"/>
      <c r="CM69" s="16"/>
      <c r="CN69" s="16"/>
      <c r="CO69" s="16"/>
      <c r="CP69" s="16"/>
      <c r="CQ69" s="16"/>
      <c r="CR69" s="16"/>
      <c r="CS69" s="16"/>
      <c r="CT69" s="16"/>
      <c r="CU69" s="16"/>
      <c r="CV69" s="16"/>
      <c r="CW69" s="16"/>
      <c r="CX69" s="16"/>
      <c r="CY69" s="16"/>
      <c r="CZ69" s="16"/>
      <c r="DA69" s="16"/>
      <c r="DB69" s="16"/>
      <c r="DC69" s="16"/>
      <c r="DD69" s="16"/>
      <c r="DE69" s="16"/>
      <c r="DF69" s="16"/>
      <c r="DG69" s="16"/>
      <c r="DH69" s="16"/>
      <c r="DI69" s="16"/>
      <c r="DJ69" s="16"/>
      <c r="DK69" s="16"/>
      <c r="DL69" s="16"/>
      <c r="DM69" s="16"/>
      <c r="DN69" s="16"/>
      <c r="DO69" s="16"/>
      <c r="DP69" s="16"/>
      <c r="DQ69" s="16"/>
      <c r="DR69" s="16"/>
      <c r="DS69" s="16"/>
      <c r="DT69" s="16"/>
      <c r="DU69" s="16"/>
      <c r="DV69" s="16"/>
      <c r="DW69" s="16"/>
      <c r="DX69" s="16"/>
      <c r="DY69" s="16"/>
      <c r="DZ69" s="16"/>
      <c r="EA69" s="16"/>
      <c r="EB69" s="16"/>
      <c r="EC69" s="16"/>
      <c r="ED69" s="16"/>
      <c r="EE69" s="16"/>
      <c r="EF69" s="16"/>
      <c r="EG69" s="16"/>
    </row>
    <row r="70" spans="1:137" x14ac:dyDescent="0.2">
      <c r="A70" s="50" t="s">
        <v>45</v>
      </c>
      <c r="B70" s="50"/>
      <c r="C70" s="50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5"/>
      <c r="BJ70" s="5"/>
      <c r="BK70" s="60"/>
      <c r="BL70" s="60"/>
      <c r="BM70" s="60"/>
      <c r="BN70" s="60"/>
      <c r="BO70" s="60"/>
      <c r="BP70" s="60"/>
      <c r="BQ70" s="60"/>
      <c r="BR70" s="60"/>
      <c r="BS70" s="60"/>
      <c r="BT70" s="60"/>
      <c r="BU70" s="60"/>
      <c r="BV70" s="60"/>
      <c r="BW70" s="60"/>
      <c r="BX70" s="60"/>
      <c r="BY70" s="60"/>
      <c r="BZ70" s="60"/>
      <c r="CA70" s="60"/>
      <c r="CB70" s="60"/>
      <c r="CC70" s="60"/>
      <c r="CD70" s="60"/>
      <c r="CE70" s="60"/>
      <c r="CF70" s="41"/>
      <c r="CG70" s="41"/>
      <c r="CH70" s="42"/>
      <c r="CI70" s="42"/>
      <c r="CJ70" s="42"/>
      <c r="CK70" s="42"/>
      <c r="CL70" s="42"/>
      <c r="CM70" s="42"/>
      <c r="CN70" s="42"/>
      <c r="CO70" s="42"/>
      <c r="CP70" s="42"/>
      <c r="CQ70" s="42"/>
      <c r="CR70" s="42"/>
      <c r="CS70" s="42"/>
      <c r="CT70" s="42"/>
      <c r="CU70" s="42"/>
      <c r="CV70" s="42"/>
      <c r="CW70" s="42"/>
      <c r="CX70" s="42"/>
      <c r="CY70" s="42"/>
      <c r="CZ70" s="42"/>
      <c r="DA70" s="42"/>
      <c r="DB70" s="42"/>
      <c r="DC70" s="47"/>
      <c r="DD70" s="47"/>
      <c r="DE70" s="47"/>
      <c r="DF70" s="47"/>
      <c r="DG70" s="47"/>
      <c r="DH70" s="47"/>
      <c r="DI70" s="47"/>
      <c r="DJ70" s="47"/>
      <c r="DK70" s="47"/>
      <c r="DL70" s="47"/>
      <c r="DM70" s="47"/>
      <c r="DN70" s="47"/>
      <c r="DO70" s="47"/>
      <c r="DP70" s="47"/>
      <c r="DQ70" s="47"/>
      <c r="DR70" s="47"/>
      <c r="DS70" s="47"/>
      <c r="DT70" s="47"/>
      <c r="DU70" s="47"/>
      <c r="DV70" s="47"/>
      <c r="DW70" s="47"/>
      <c r="DX70" s="47"/>
      <c r="DY70" s="47"/>
      <c r="DZ70" s="47"/>
      <c r="EA70" s="47"/>
      <c r="EB70" s="47"/>
      <c r="EC70" s="47"/>
      <c r="ED70" s="47"/>
      <c r="EE70" s="47"/>
      <c r="EF70" s="47"/>
      <c r="EG70" s="47"/>
    </row>
    <row r="71" spans="1:137" ht="13.5" customHeight="1" x14ac:dyDescent="0.2">
      <c r="A71" s="50"/>
      <c r="B71" s="50"/>
      <c r="C71" s="50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5"/>
      <c r="BJ71" s="5"/>
      <c r="BK71" s="22"/>
      <c r="BL71" s="22"/>
      <c r="BM71" s="22"/>
      <c r="BN71" s="22"/>
      <c r="BO71" s="22"/>
      <c r="BP71" s="22"/>
      <c r="BQ71" s="22"/>
      <c r="BR71" s="22"/>
      <c r="BS71" s="22"/>
      <c r="BT71" s="22"/>
      <c r="BU71" s="22"/>
      <c r="BV71" s="22"/>
      <c r="BW71" s="22"/>
      <c r="BX71" s="22"/>
      <c r="BY71" s="22"/>
      <c r="BZ71" s="22"/>
      <c r="CA71" s="22"/>
      <c r="CB71" s="22"/>
      <c r="CC71" s="22"/>
      <c r="CD71" s="22"/>
      <c r="CE71" s="22"/>
      <c r="CF71" s="22"/>
      <c r="CG71" s="22"/>
      <c r="CH71" s="22"/>
      <c r="CI71" s="22"/>
      <c r="CJ71" s="22"/>
      <c r="CK71" s="22"/>
      <c r="CL71" s="22"/>
      <c r="CM71" s="22"/>
      <c r="CN71" s="22"/>
      <c r="CO71" s="22"/>
      <c r="CP71" s="22"/>
      <c r="CQ71" s="22"/>
      <c r="CR71" s="22"/>
      <c r="CS71" s="22"/>
      <c r="CT71" s="22"/>
      <c r="CU71" s="22"/>
      <c r="CV71" s="22"/>
      <c r="CW71" s="22"/>
      <c r="CX71" s="22"/>
      <c r="CY71" s="22"/>
      <c r="CZ71" s="22"/>
      <c r="DA71" s="22"/>
      <c r="DB71" s="22"/>
      <c r="DC71" s="22"/>
      <c r="DD71" s="22"/>
      <c r="DE71" s="22"/>
      <c r="DF71" s="22"/>
      <c r="DG71" s="22"/>
      <c r="DH71" s="22"/>
      <c r="DI71" s="22"/>
      <c r="DJ71" s="22"/>
      <c r="DK71" s="22"/>
      <c r="DL71" s="22"/>
      <c r="DM71" s="22"/>
      <c r="DN71" s="22"/>
      <c r="DO71" s="22"/>
      <c r="DP71" s="22"/>
      <c r="DQ71" s="22"/>
      <c r="DR71" s="22"/>
      <c r="DS71" s="22"/>
      <c r="DT71" s="22"/>
      <c r="DU71" s="22"/>
      <c r="DV71" s="22"/>
      <c r="DW71" s="22"/>
      <c r="DX71" s="22"/>
      <c r="DY71" s="22"/>
      <c r="DZ71" s="22"/>
      <c r="EA71" s="22"/>
      <c r="EB71" s="22"/>
      <c r="EC71" s="22"/>
      <c r="ED71" s="22"/>
      <c r="EE71" s="22"/>
      <c r="EF71" s="22"/>
      <c r="EG71" s="22"/>
    </row>
    <row r="72" spans="1:137" ht="23.25" customHeight="1" x14ac:dyDescent="0.2">
      <c r="A72" s="44"/>
      <c r="B72" s="44"/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24"/>
      <c r="AD72" s="62"/>
      <c r="AE72" s="62"/>
      <c r="AF72" s="62"/>
      <c r="AG72" s="62"/>
      <c r="AH72" s="62"/>
      <c r="AI72" s="62"/>
      <c r="AJ72" s="62"/>
      <c r="AK72" s="62"/>
      <c r="AL72" s="62"/>
      <c r="AM72" s="62"/>
      <c r="AN72" s="62"/>
      <c r="AO72" s="62"/>
      <c r="AP72" s="62"/>
      <c r="AQ72" s="62"/>
      <c r="AR72" s="62"/>
      <c r="AS72" s="62"/>
      <c r="AT72" s="62"/>
      <c r="AU72" s="62"/>
      <c r="AV72" s="62"/>
      <c r="AW72" s="62"/>
      <c r="AX72" s="62"/>
      <c r="AY72" s="44"/>
      <c r="AZ72" s="44"/>
      <c r="BA72" s="62"/>
      <c r="BB72" s="62"/>
      <c r="BC72" s="62"/>
      <c r="BD72" s="62"/>
      <c r="BE72" s="62"/>
      <c r="BF72" s="62"/>
      <c r="BG72" s="62"/>
      <c r="BH72" s="62"/>
      <c r="BI72" s="62"/>
      <c r="BJ72" s="62"/>
      <c r="BK72" s="62"/>
      <c r="BL72" s="62"/>
      <c r="BM72" s="62"/>
      <c r="BN72" s="62"/>
      <c r="BO72" s="62"/>
      <c r="BP72" s="62"/>
      <c r="BQ72" s="62"/>
      <c r="BR72" s="62"/>
      <c r="BS72" s="62"/>
      <c r="BT72" s="62"/>
      <c r="BU72" s="62"/>
      <c r="BV72" s="44"/>
      <c r="BW72" s="44"/>
      <c r="BX72" s="44"/>
      <c r="BY72" s="44"/>
      <c r="BZ72" s="44"/>
      <c r="CA72" s="44"/>
      <c r="CB72" s="44"/>
      <c r="CC72" s="44"/>
      <c r="CD72" s="44"/>
      <c r="CE72" s="44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</row>
    <row r="73" spans="1:137" ht="15.75" customHeight="1" x14ac:dyDescent="0.2">
      <c r="C73" s="55" t="s">
        <v>41</v>
      </c>
      <c r="D73" s="55"/>
      <c r="E73" s="55"/>
      <c r="F73" s="55"/>
      <c r="G73" s="55"/>
      <c r="H73" s="55"/>
      <c r="I73" s="55"/>
      <c r="J73" s="55"/>
      <c r="K73" s="55"/>
      <c r="L73" s="55"/>
      <c r="M73" s="55"/>
      <c r="N73" s="55"/>
      <c r="O73" s="55"/>
      <c r="P73" s="55"/>
      <c r="Q73" s="55"/>
      <c r="R73" s="55"/>
      <c r="S73" s="55"/>
      <c r="T73" s="55"/>
      <c r="U73" s="55"/>
      <c r="V73" s="55"/>
      <c r="W73" s="55"/>
      <c r="X73" s="55"/>
      <c r="Y73" s="55"/>
      <c r="Z73" s="55"/>
      <c r="AA73" s="55"/>
      <c r="AB73" s="45"/>
      <c r="AC73" s="45"/>
      <c r="AD73" s="55" t="s">
        <v>42</v>
      </c>
      <c r="AE73" s="55"/>
      <c r="AF73" s="55"/>
      <c r="AG73" s="55"/>
      <c r="AH73" s="55"/>
      <c r="AI73" s="55"/>
      <c r="AJ73" s="55"/>
      <c r="AK73" s="55"/>
      <c r="AL73" s="55"/>
      <c r="AM73" s="55"/>
      <c r="AN73" s="55"/>
      <c r="AO73" s="55"/>
      <c r="AP73" s="55"/>
      <c r="AQ73" s="55"/>
      <c r="AR73" s="55"/>
      <c r="AS73" s="55"/>
      <c r="AT73" s="55"/>
      <c r="AU73" s="55"/>
      <c r="AV73" s="55"/>
      <c r="AW73" s="55"/>
      <c r="AX73" s="55"/>
      <c r="AY73" s="45"/>
      <c r="AZ73" s="45"/>
      <c r="BA73" s="55" t="s">
        <v>43</v>
      </c>
      <c r="BB73" s="55"/>
      <c r="BC73" s="55"/>
      <c r="BD73" s="55"/>
      <c r="BE73" s="55"/>
      <c r="BF73" s="55"/>
      <c r="BG73" s="55"/>
      <c r="BH73" s="55"/>
      <c r="BI73" s="55"/>
      <c r="BJ73" s="55"/>
      <c r="BK73" s="55"/>
      <c r="BL73" s="55"/>
      <c r="BM73" s="55"/>
      <c r="BN73" s="55"/>
      <c r="BO73" s="55"/>
      <c r="BP73" s="55"/>
      <c r="BQ73" s="55"/>
      <c r="BR73" s="55"/>
      <c r="BS73" s="55"/>
      <c r="BT73" s="55"/>
      <c r="BU73" s="55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  <c r="DH73" s="5"/>
      <c r="DI73" s="5"/>
      <c r="DJ73" s="5"/>
      <c r="DK73" s="5"/>
      <c r="DL73" s="5"/>
      <c r="DM73" s="5"/>
      <c r="DN73" s="5"/>
      <c r="DO73" s="5"/>
      <c r="DP73" s="5"/>
      <c r="DQ73" s="5"/>
      <c r="DR73" s="5"/>
      <c r="DS73" s="5"/>
      <c r="DT73" s="5"/>
      <c r="DU73" s="5"/>
      <c r="DV73" s="5"/>
      <c r="DW73" s="5"/>
      <c r="DX73" s="5"/>
      <c r="DY73" s="5"/>
      <c r="DZ73" s="5"/>
      <c r="EA73" s="5"/>
      <c r="EB73" s="5"/>
      <c r="EC73" s="5"/>
      <c r="ED73" s="5"/>
      <c r="EE73" s="5"/>
      <c r="EF73" s="5"/>
      <c r="EG73" s="5"/>
    </row>
    <row r="74" spans="1:137" x14ac:dyDescent="0.2"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22"/>
      <c r="AX74" s="22"/>
      <c r="AY74" s="22"/>
      <c r="AZ74" s="22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  <c r="BL74" s="22"/>
      <c r="BM74" s="22"/>
      <c r="BN74" s="22"/>
      <c r="BO74" s="22"/>
      <c r="BP74" s="22"/>
      <c r="BQ74" s="22"/>
      <c r="BR74" s="22"/>
      <c r="BS74" s="22"/>
      <c r="BT74" s="22"/>
      <c r="BU74" s="22"/>
      <c r="BV74" s="22"/>
      <c r="BW74" s="22"/>
      <c r="BX74" s="22"/>
      <c r="BY74" s="22"/>
      <c r="BZ74" s="22"/>
      <c r="CA74" s="22"/>
      <c r="CB74" s="22"/>
      <c r="CC74" s="22"/>
      <c r="CD74" s="22"/>
      <c r="CE74" s="22"/>
    </row>
    <row r="75" spans="1:137" ht="15" customHeight="1" x14ac:dyDescent="0.2">
      <c r="B75" s="56"/>
      <c r="C75" s="56"/>
      <c r="D75" s="56"/>
      <c r="E75" s="56"/>
      <c r="F75" s="56"/>
      <c r="G75" s="56"/>
      <c r="H75" s="56"/>
      <c r="I75" s="56"/>
      <c r="J75" s="56"/>
      <c r="K75" s="56"/>
      <c r="L75" s="56"/>
      <c r="M75" s="56"/>
      <c r="N75" s="56"/>
      <c r="O75" s="56"/>
      <c r="P75" s="56"/>
      <c r="Q75" s="56"/>
      <c r="R75" s="56"/>
      <c r="S75" s="56"/>
      <c r="T75" s="56"/>
      <c r="U75" s="56"/>
      <c r="V75" s="56"/>
      <c r="W75" s="56"/>
      <c r="X75" s="56"/>
      <c r="Y75" s="56"/>
      <c r="Z75" s="56"/>
      <c r="AA75" s="56"/>
      <c r="AB75" s="56"/>
      <c r="AC75" s="56"/>
      <c r="AD75" s="56"/>
      <c r="AE75" s="56"/>
      <c r="AF75" s="56"/>
      <c r="AG75" s="5"/>
      <c r="AH75" s="5"/>
      <c r="AI75" s="5"/>
      <c r="AJ75" s="5"/>
      <c r="AK75" s="46"/>
      <c r="AL75" s="46"/>
      <c r="AM75" s="46"/>
      <c r="AN75" s="46"/>
      <c r="AO75" s="46"/>
      <c r="AP75" s="46"/>
      <c r="AQ75" s="46"/>
      <c r="AR75" s="46"/>
      <c r="AS75" s="46"/>
      <c r="AT75" s="46"/>
      <c r="AU75" s="46"/>
      <c r="AV75" s="46"/>
      <c r="AW75" s="46"/>
      <c r="AX75" s="46"/>
      <c r="AY75" s="46"/>
      <c r="AZ75" s="5"/>
      <c r="BA75" s="22"/>
      <c r="BB75" s="57"/>
      <c r="BC75" s="57"/>
      <c r="BD75" s="57"/>
      <c r="BE75" s="57"/>
      <c r="BF75" s="57"/>
      <c r="BG75" s="57"/>
      <c r="BH75" s="57"/>
      <c r="BI75" s="57"/>
      <c r="BJ75" s="57"/>
      <c r="BK75" s="57"/>
      <c r="BL75" s="57"/>
      <c r="BM75" s="57"/>
      <c r="BN75" s="57"/>
      <c r="BO75" s="57"/>
      <c r="BP75" s="57"/>
      <c r="BQ75" s="57"/>
      <c r="BR75" s="57"/>
      <c r="BS75" s="57"/>
      <c r="BT75" s="57"/>
      <c r="BU75" s="57"/>
      <c r="BV75" s="16"/>
      <c r="BW75" s="16"/>
      <c r="BX75" s="16"/>
      <c r="BY75" s="16"/>
      <c r="BZ75" s="16"/>
      <c r="CA75" s="16"/>
      <c r="CB75" s="16"/>
      <c r="CC75" s="16"/>
      <c r="CD75" s="16"/>
      <c r="CE75" s="16"/>
      <c r="CF75" s="16"/>
      <c r="CG75" s="16"/>
      <c r="CH75" s="16"/>
      <c r="CI75" s="16"/>
      <c r="CJ75" s="16"/>
      <c r="CK75" s="16"/>
      <c r="CL75" s="16"/>
      <c r="CM75" s="16"/>
      <c r="CN75" s="16"/>
      <c r="CO75" s="16"/>
      <c r="CP75" s="16"/>
      <c r="CQ75" s="16"/>
      <c r="CR75" s="16"/>
      <c r="CS75" s="16"/>
      <c r="CT75" s="16"/>
      <c r="CU75" s="16"/>
      <c r="CV75" s="16"/>
      <c r="CW75" s="16"/>
      <c r="CX75" s="16"/>
      <c r="CY75" s="16"/>
      <c r="CZ75" s="16"/>
      <c r="DA75" s="16"/>
      <c r="DB75" s="16"/>
      <c r="DC75" s="16"/>
      <c r="DD75" s="16"/>
      <c r="DE75" s="16"/>
      <c r="DF75" s="16"/>
      <c r="DG75" s="16"/>
      <c r="DH75" s="16"/>
      <c r="DI75" s="16"/>
      <c r="DJ75" s="16"/>
      <c r="DK75" s="16"/>
      <c r="DL75" s="16"/>
      <c r="DM75" s="16"/>
      <c r="DN75" s="16"/>
      <c r="DO75" s="16"/>
      <c r="DP75" s="16"/>
      <c r="DQ75" s="16"/>
      <c r="DR75" s="16"/>
      <c r="DS75" s="16"/>
      <c r="DT75" s="16"/>
      <c r="DU75" s="5"/>
      <c r="DV75" s="5"/>
      <c r="DW75" s="5"/>
      <c r="DX75" s="5"/>
      <c r="DY75" s="5"/>
      <c r="DZ75" s="5"/>
      <c r="EA75" s="5"/>
      <c r="EB75" s="5"/>
      <c r="EC75" s="5"/>
      <c r="ED75" s="5"/>
      <c r="EE75" s="5"/>
      <c r="EF75" s="5"/>
      <c r="EG75" s="5"/>
    </row>
    <row r="76" spans="1:137" ht="23.25" customHeight="1" x14ac:dyDescent="0.2">
      <c r="A76" s="44"/>
      <c r="B76" s="58" t="s">
        <v>44</v>
      </c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  <c r="Q76" s="58"/>
      <c r="R76" s="58"/>
      <c r="S76" s="58"/>
      <c r="T76" s="58"/>
      <c r="U76" s="58"/>
      <c r="V76" s="58"/>
      <c r="W76" s="58"/>
      <c r="X76" s="58"/>
      <c r="Y76" s="58"/>
      <c r="Z76" s="58"/>
      <c r="AA76" s="58"/>
      <c r="AB76" s="58"/>
      <c r="AC76" s="58"/>
      <c r="AD76" s="58"/>
      <c r="AE76" s="58"/>
      <c r="AF76" s="58"/>
      <c r="AG76" s="48"/>
      <c r="AH76" s="48"/>
      <c r="AI76" s="48"/>
      <c r="AJ76" s="59" t="s">
        <v>42</v>
      </c>
      <c r="AK76" s="59"/>
      <c r="AL76" s="59"/>
      <c r="AM76" s="59"/>
      <c r="AN76" s="59"/>
      <c r="AO76" s="59"/>
      <c r="AP76" s="59"/>
      <c r="AQ76" s="59"/>
      <c r="AR76" s="59"/>
      <c r="AS76" s="59"/>
      <c r="AT76" s="59"/>
      <c r="AU76" s="59"/>
      <c r="AV76" s="59"/>
      <c r="AW76" s="59"/>
      <c r="AX76" s="59"/>
      <c r="AY76" s="59"/>
      <c r="AZ76" s="42"/>
      <c r="BA76" s="42"/>
      <c r="BB76" s="55" t="s">
        <v>43</v>
      </c>
      <c r="BC76" s="55"/>
      <c r="BD76" s="55"/>
      <c r="BE76" s="55"/>
      <c r="BF76" s="55"/>
      <c r="BG76" s="55"/>
      <c r="BH76" s="55"/>
      <c r="BI76" s="55"/>
      <c r="BJ76" s="55"/>
      <c r="BK76" s="55"/>
      <c r="BL76" s="55"/>
      <c r="BM76" s="55"/>
      <c r="BN76" s="55"/>
      <c r="BO76" s="55"/>
      <c r="BP76" s="55"/>
      <c r="BQ76" s="55"/>
      <c r="BR76" s="55"/>
      <c r="BS76" s="55"/>
      <c r="BT76" s="55"/>
      <c r="BU76" s="55"/>
      <c r="BV76" s="42"/>
      <c r="BW76" s="42"/>
      <c r="BX76" s="42"/>
      <c r="BY76" s="42"/>
      <c r="BZ76" s="42"/>
      <c r="CA76" s="42"/>
      <c r="CB76" s="42"/>
      <c r="CC76" s="42"/>
      <c r="CD76" s="42"/>
      <c r="CE76" s="42"/>
      <c r="CF76" s="47"/>
      <c r="CG76" s="47"/>
      <c r="CH76" s="47"/>
      <c r="CI76" s="47"/>
      <c r="CJ76" s="47"/>
      <c r="CK76" s="47"/>
      <c r="CL76" s="47"/>
      <c r="CM76" s="47"/>
      <c r="CN76" s="47"/>
      <c r="CO76" s="47"/>
      <c r="CP76" s="47"/>
      <c r="CQ76" s="47"/>
      <c r="CR76" s="47"/>
      <c r="CS76" s="47"/>
      <c r="CT76" s="47"/>
      <c r="CU76" s="47"/>
      <c r="CV76" s="47"/>
      <c r="CW76" s="47"/>
      <c r="CX76" s="47"/>
      <c r="CY76" s="47"/>
      <c r="CZ76" s="47"/>
      <c r="DA76" s="47"/>
      <c r="DB76" s="47"/>
      <c r="DC76" s="47"/>
      <c r="DD76" s="47"/>
      <c r="DE76" s="47"/>
      <c r="DF76" s="47"/>
      <c r="DG76" s="47"/>
      <c r="DH76" s="47"/>
      <c r="DI76" s="47"/>
      <c r="DJ76" s="47"/>
      <c r="DK76" s="47"/>
      <c r="DL76" s="47"/>
      <c r="DM76" s="47"/>
      <c r="DN76" s="47"/>
      <c r="DO76" s="47"/>
      <c r="DP76" s="47"/>
      <c r="DQ76" s="47"/>
      <c r="DR76" s="47"/>
      <c r="DS76" s="47"/>
      <c r="DT76" s="47"/>
      <c r="DU76" s="22"/>
      <c r="DV76" s="22"/>
      <c r="DW76" s="22"/>
      <c r="DX76" s="22"/>
      <c r="DY76" s="22"/>
      <c r="DZ76" s="22"/>
      <c r="EA76" s="22"/>
      <c r="EB76" s="22"/>
      <c r="EC76" s="22"/>
      <c r="ED76" s="22"/>
      <c r="EE76" s="22"/>
      <c r="EF76" s="22"/>
      <c r="EG76" s="22"/>
    </row>
    <row r="77" spans="1:137" ht="15.75" customHeight="1" x14ac:dyDescent="0.2">
      <c r="A77" s="13"/>
      <c r="B77" s="13"/>
      <c r="C77" s="13"/>
      <c r="D77" s="13"/>
      <c r="E77" s="13"/>
      <c r="F77" s="13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  <c r="BG77" s="49"/>
      <c r="BH77" s="49"/>
      <c r="BI77" s="49"/>
      <c r="BJ77" s="49"/>
      <c r="BK77" s="49"/>
      <c r="BL77" s="49"/>
      <c r="BM77" s="49"/>
      <c r="BN77" s="49"/>
      <c r="BO77" s="49"/>
      <c r="BP77" s="49"/>
      <c r="BQ77" s="49"/>
      <c r="BR77" s="49"/>
      <c r="BS77" s="49"/>
      <c r="BT77" s="49"/>
      <c r="BU77" s="49"/>
      <c r="BV77" s="49"/>
      <c r="BW77" s="49"/>
      <c r="BX77" s="49"/>
      <c r="BY77" s="49"/>
      <c r="BZ77" s="49"/>
      <c r="CA77" s="49"/>
      <c r="CB77" s="49"/>
      <c r="CC77" s="49"/>
      <c r="CD77" s="49"/>
      <c r="CE77" s="49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  <c r="DN77" s="5"/>
      <c r="DO77" s="5"/>
      <c r="DP77" s="5"/>
      <c r="DQ77" s="5"/>
      <c r="DR77" s="5"/>
      <c r="DS77" s="5"/>
      <c r="DT77" s="5"/>
      <c r="DU77" s="5"/>
      <c r="DV77" s="5"/>
      <c r="DW77" s="5"/>
      <c r="DX77" s="5"/>
      <c r="DY77" s="5"/>
      <c r="DZ77" s="5"/>
      <c r="EA77" s="5"/>
      <c r="EB77" s="5"/>
      <c r="EC77" s="5"/>
      <c r="ED77" s="5"/>
      <c r="EE77" s="5"/>
      <c r="EF77" s="5"/>
      <c r="EG77" s="5"/>
    </row>
    <row r="78" spans="1:137" ht="15" x14ac:dyDescent="0.25">
      <c r="A78" s="144" t="s">
        <v>50</v>
      </c>
      <c r="B78" s="145"/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  <c r="S78" s="145"/>
      <c r="T78" s="145"/>
      <c r="U78" s="145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B78" s="145"/>
      <c r="BC78" s="145"/>
      <c r="BD78" s="145"/>
      <c r="BE78" s="145"/>
      <c r="BF78" s="145"/>
      <c r="BG78" s="145"/>
      <c r="BH78" s="145"/>
      <c r="BI78" s="145"/>
      <c r="BJ78" s="145"/>
      <c r="BK78" s="145"/>
      <c r="BL78" s="145"/>
      <c r="BM78" s="145"/>
      <c r="BN78" s="145"/>
      <c r="BO78" s="145"/>
      <c r="BP78" s="145"/>
      <c r="BQ78" s="145"/>
      <c r="BR78" s="145"/>
      <c r="BS78" s="145"/>
      <c r="BT78" s="145"/>
      <c r="BU78" s="145"/>
      <c r="BV78" s="145"/>
      <c r="BW78" s="145"/>
      <c r="BX78" s="145"/>
      <c r="BY78" s="145"/>
      <c r="BZ78" s="145"/>
      <c r="CA78" s="145"/>
      <c r="CB78" s="145"/>
      <c r="CC78" s="145"/>
      <c r="CD78" s="145"/>
      <c r="CE78" s="145"/>
      <c r="CF78" s="145"/>
      <c r="CG78" s="145"/>
      <c r="CH78" s="145"/>
      <c r="CI78" s="145"/>
      <c r="CJ78" s="145"/>
      <c r="CK78" s="145"/>
      <c r="CL78" s="145"/>
      <c r="CM78" s="145"/>
      <c r="CN78" s="145"/>
      <c r="CO78" s="145"/>
      <c r="CP78" s="145"/>
      <c r="CQ78" s="145"/>
      <c r="CR78" s="145"/>
      <c r="CS78" s="145"/>
      <c r="CT78" s="145"/>
      <c r="CU78" s="145"/>
      <c r="CV78" s="145"/>
      <c r="CW78" s="145"/>
      <c r="CX78" s="145"/>
      <c r="CY78" s="145"/>
      <c r="CZ78" s="145"/>
      <c r="DA78" s="145"/>
      <c r="DB78" s="145"/>
      <c r="DC78" s="145"/>
      <c r="DD78" s="145"/>
      <c r="DE78" s="145"/>
      <c r="DF78" s="145"/>
      <c r="DG78" s="145"/>
      <c r="DH78" s="145"/>
      <c r="DI78" s="145"/>
      <c r="DJ78" s="145"/>
      <c r="DK78" s="145"/>
      <c r="DL78" s="145"/>
      <c r="DM78" s="145"/>
      <c r="DN78" s="145"/>
      <c r="DO78" s="145"/>
      <c r="DP78" s="145"/>
      <c r="DQ78" s="145"/>
      <c r="DR78" s="145"/>
      <c r="DS78" s="145"/>
      <c r="DT78" s="145"/>
      <c r="DU78" s="145"/>
      <c r="DV78" s="145"/>
      <c r="DW78" s="145"/>
      <c r="DX78" s="145"/>
      <c r="DY78" s="145"/>
      <c r="DZ78" s="145"/>
      <c r="EA78" s="145"/>
      <c r="EB78" s="145"/>
      <c r="EC78" s="145"/>
      <c r="ED78" s="145"/>
      <c r="EE78" s="145"/>
      <c r="EF78" s="145"/>
      <c r="EG78" s="145"/>
    </row>
    <row r="79" spans="1:137" x14ac:dyDescent="0.2">
      <c r="B79" s="51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</row>
    <row r="80" spans="1:137" s="54" customFormat="1" ht="12.75" customHeight="1" x14ac:dyDescent="0.2">
      <c r="A80" s="52" t="s">
        <v>46</v>
      </c>
      <c r="B80" s="52"/>
      <c r="C80" s="53"/>
      <c r="D80" s="53"/>
    </row>
    <row r="81" spans="1:4" s="54" customFormat="1" x14ac:dyDescent="0.2">
      <c r="A81" s="52" t="s">
        <v>47</v>
      </c>
      <c r="B81" s="52"/>
      <c r="C81" s="53"/>
      <c r="D81" s="53"/>
    </row>
    <row r="82" spans="1:4" s="54" customFormat="1" x14ac:dyDescent="0.2">
      <c r="A82" s="52" t="s">
        <v>48</v>
      </c>
      <c r="B82" s="52"/>
      <c r="C82" s="53"/>
      <c r="D82" s="53"/>
    </row>
    <row r="83" spans="1:4" s="54" customFormat="1" x14ac:dyDescent="0.2">
      <c r="A83" s="52" t="s">
        <v>49</v>
      </c>
      <c r="B83" s="52"/>
      <c r="C83" s="53"/>
      <c r="D83" s="53"/>
    </row>
    <row r="84" spans="1:4" s="54" customFormat="1" x14ac:dyDescent="0.2">
      <c r="A84" s="52"/>
      <c r="B84" s="52"/>
      <c r="C84" s="53"/>
      <c r="D84" s="53"/>
    </row>
  </sheetData>
  <mergeCells count="317">
    <mergeCell ref="DP14:EG15"/>
    <mergeCell ref="I15:DO15"/>
    <mergeCell ref="CR16:DO17"/>
    <mergeCell ref="DP16:EG17"/>
    <mergeCell ref="DI18:DO18"/>
    <mergeCell ref="DP18:EG18"/>
    <mergeCell ref="DP7:EG7"/>
    <mergeCell ref="DP8:EG9"/>
    <mergeCell ref="I9:DD9"/>
    <mergeCell ref="DP10:EG11"/>
    <mergeCell ref="X11:DD11"/>
    <mergeCell ref="DP12:EG13"/>
    <mergeCell ref="DI21:DO21"/>
    <mergeCell ref="DP21:DU21"/>
    <mergeCell ref="DV21:EA21"/>
    <mergeCell ref="EB21:EG21"/>
    <mergeCell ref="AN22:DH22"/>
    <mergeCell ref="DI22:DO22"/>
    <mergeCell ref="DP22:EG22"/>
    <mergeCell ref="DI19:DO19"/>
    <mergeCell ref="DP19:DU19"/>
    <mergeCell ref="DV19:EA19"/>
    <mergeCell ref="EB19:EG19"/>
    <mergeCell ref="CJ20:DH20"/>
    <mergeCell ref="DI20:DO20"/>
    <mergeCell ref="DP20:EG20"/>
    <mergeCell ref="DI26:DO27"/>
    <mergeCell ref="DP26:DU27"/>
    <mergeCell ref="DV26:EA27"/>
    <mergeCell ref="EB26:EG27"/>
    <mergeCell ref="AC28:CZ28"/>
    <mergeCell ref="AC29:DA29"/>
    <mergeCell ref="DI23:DO24"/>
    <mergeCell ref="DP23:DU24"/>
    <mergeCell ref="DV23:EA24"/>
    <mergeCell ref="EB23:EG24"/>
    <mergeCell ref="AN25:DH25"/>
    <mergeCell ref="DI25:DO25"/>
    <mergeCell ref="DP25:EG25"/>
    <mergeCell ref="BV32:CL32"/>
    <mergeCell ref="CM32:DA32"/>
    <mergeCell ref="BV33:CL33"/>
    <mergeCell ref="CM33:DA33"/>
    <mergeCell ref="A34:EG34"/>
    <mergeCell ref="A36:E37"/>
    <mergeCell ref="F36:AA37"/>
    <mergeCell ref="AB36:AE37"/>
    <mergeCell ref="AF36:AM37"/>
    <mergeCell ref="AN36:BE36"/>
    <mergeCell ref="BF36:BY36"/>
    <mergeCell ref="BZ36:CM37"/>
    <mergeCell ref="CN36:DB37"/>
    <mergeCell ref="DC36:DS37"/>
    <mergeCell ref="DT36:EG37"/>
    <mergeCell ref="AN37:AV37"/>
    <mergeCell ref="AW37:BE37"/>
    <mergeCell ref="BF37:BM37"/>
    <mergeCell ref="BN37:BY37"/>
    <mergeCell ref="BF38:BM38"/>
    <mergeCell ref="BN38:BY38"/>
    <mergeCell ref="BZ38:CM38"/>
    <mergeCell ref="CN38:DB38"/>
    <mergeCell ref="DC38:DS38"/>
    <mergeCell ref="DT38:EG38"/>
    <mergeCell ref="A38:E38"/>
    <mergeCell ref="F38:AA38"/>
    <mergeCell ref="AB38:AE38"/>
    <mergeCell ref="AF38:AM38"/>
    <mergeCell ref="AN38:AV38"/>
    <mergeCell ref="AW38:BE38"/>
    <mergeCell ref="A40:E40"/>
    <mergeCell ref="F40:AA40"/>
    <mergeCell ref="AB40:AE40"/>
    <mergeCell ref="AF40:AM40"/>
    <mergeCell ref="AW40:BE40"/>
    <mergeCell ref="A39:E39"/>
    <mergeCell ref="F39:AA39"/>
    <mergeCell ref="AB39:AE39"/>
    <mergeCell ref="AF39:AM39"/>
    <mergeCell ref="AW39:BE39"/>
    <mergeCell ref="BF40:BM40"/>
    <mergeCell ref="BN40:BY40"/>
    <mergeCell ref="BZ40:CM40"/>
    <mergeCell ref="CN40:DB40"/>
    <mergeCell ref="DC40:DS40"/>
    <mergeCell ref="DT40:EG40"/>
    <mergeCell ref="BN39:BY39"/>
    <mergeCell ref="BZ39:CM39"/>
    <mergeCell ref="CN39:DB39"/>
    <mergeCell ref="DC39:DS39"/>
    <mergeCell ref="DT39:EG39"/>
    <mergeCell ref="BF39:BM39"/>
    <mergeCell ref="A42:E42"/>
    <mergeCell ref="F42:AA42"/>
    <mergeCell ref="AB42:AE42"/>
    <mergeCell ref="AF42:AM42"/>
    <mergeCell ref="AW42:BE42"/>
    <mergeCell ref="A41:E41"/>
    <mergeCell ref="F41:AA41"/>
    <mergeCell ref="AB41:AE41"/>
    <mergeCell ref="AF41:AM41"/>
    <mergeCell ref="AW41:BE41"/>
    <mergeCell ref="BF42:BM42"/>
    <mergeCell ref="BN42:BY42"/>
    <mergeCell ref="BZ42:CM42"/>
    <mergeCell ref="CN42:DB42"/>
    <mergeCell ref="DC42:DS42"/>
    <mergeCell ref="DT42:EG42"/>
    <mergeCell ref="BN41:BY41"/>
    <mergeCell ref="BZ41:CM41"/>
    <mergeCell ref="CN41:DB41"/>
    <mergeCell ref="DC41:DS41"/>
    <mergeCell ref="DT41:EG41"/>
    <mergeCell ref="BF41:BM41"/>
    <mergeCell ref="A44:E44"/>
    <mergeCell ref="F44:AA44"/>
    <mergeCell ref="AB44:AE44"/>
    <mergeCell ref="AF44:AM44"/>
    <mergeCell ref="AW44:BE44"/>
    <mergeCell ref="A43:E43"/>
    <mergeCell ref="F43:AA43"/>
    <mergeCell ref="AB43:AE43"/>
    <mergeCell ref="AF43:AM43"/>
    <mergeCell ref="AW43:BE43"/>
    <mergeCell ref="BF44:BM44"/>
    <mergeCell ref="BN44:BY44"/>
    <mergeCell ref="BZ44:CM44"/>
    <mergeCell ref="CN44:DB44"/>
    <mergeCell ref="DC44:DS44"/>
    <mergeCell ref="DT44:EG44"/>
    <mergeCell ref="BN43:BY43"/>
    <mergeCell ref="BZ43:CM43"/>
    <mergeCell ref="CN43:DB43"/>
    <mergeCell ref="DC43:DS43"/>
    <mergeCell ref="DT43:EG43"/>
    <mergeCell ref="BF43:BM43"/>
    <mergeCell ref="A47:E48"/>
    <mergeCell ref="F47:AA48"/>
    <mergeCell ref="AB47:AE48"/>
    <mergeCell ref="AF47:AM48"/>
    <mergeCell ref="AN47:BE47"/>
    <mergeCell ref="BF47:BY47"/>
    <mergeCell ref="BZ47:CM48"/>
    <mergeCell ref="AN45:AV45"/>
    <mergeCell ref="AW45:BE45"/>
    <mergeCell ref="BF45:BM45"/>
    <mergeCell ref="BN45:BY45"/>
    <mergeCell ref="BZ45:CM45"/>
    <mergeCell ref="CN47:DB48"/>
    <mergeCell ref="DC47:DS48"/>
    <mergeCell ref="DT47:EG48"/>
    <mergeCell ref="AN48:AV48"/>
    <mergeCell ref="AW48:BE48"/>
    <mergeCell ref="BF48:BM48"/>
    <mergeCell ref="BN48:BY48"/>
    <mergeCell ref="DC45:DS45"/>
    <mergeCell ref="DT45:EG45"/>
    <mergeCell ref="CX46:EG46"/>
    <mergeCell ref="CN45:DB45"/>
    <mergeCell ref="BF49:BM49"/>
    <mergeCell ref="BN49:BY49"/>
    <mergeCell ref="BZ49:CM49"/>
    <mergeCell ref="CN49:DB49"/>
    <mergeCell ref="DC49:DS49"/>
    <mergeCell ref="DT49:EG49"/>
    <mergeCell ref="A49:E49"/>
    <mergeCell ref="F49:AA49"/>
    <mergeCell ref="AB49:AE49"/>
    <mergeCell ref="AF49:AM49"/>
    <mergeCell ref="AN49:AV49"/>
    <mergeCell ref="AW49:BE49"/>
    <mergeCell ref="BF50:BM50"/>
    <mergeCell ref="BN50:BY50"/>
    <mergeCell ref="BZ50:CM50"/>
    <mergeCell ref="CN50:DB50"/>
    <mergeCell ref="DC50:DS50"/>
    <mergeCell ref="DT50:EG50"/>
    <mergeCell ref="A50:E50"/>
    <mergeCell ref="F50:AA50"/>
    <mergeCell ref="AB50:AE50"/>
    <mergeCell ref="AF50:AM50"/>
    <mergeCell ref="AN50:AV50"/>
    <mergeCell ref="AW50:BE50"/>
    <mergeCell ref="BF51:BM51"/>
    <mergeCell ref="BN51:BY51"/>
    <mergeCell ref="BZ51:CM51"/>
    <mergeCell ref="CN51:DB51"/>
    <mergeCell ref="DC51:DS51"/>
    <mergeCell ref="DT51:EG51"/>
    <mergeCell ref="A51:E51"/>
    <mergeCell ref="F51:AA51"/>
    <mergeCell ref="AB51:AE51"/>
    <mergeCell ref="AF51:AM51"/>
    <mergeCell ref="AN51:AV51"/>
    <mergeCell ref="AW51:BE51"/>
    <mergeCell ref="BF52:BM52"/>
    <mergeCell ref="BN52:BY52"/>
    <mergeCell ref="BZ52:CM52"/>
    <mergeCell ref="CN52:DB52"/>
    <mergeCell ref="DC52:DS52"/>
    <mergeCell ref="DT52:EG52"/>
    <mergeCell ref="A52:E52"/>
    <mergeCell ref="F52:AA52"/>
    <mergeCell ref="AB52:AE52"/>
    <mergeCell ref="AF52:AM52"/>
    <mergeCell ref="AN52:AV52"/>
    <mergeCell ref="AW52:BE52"/>
    <mergeCell ref="BF53:BM53"/>
    <mergeCell ref="BN53:BY53"/>
    <mergeCell ref="BZ53:CM53"/>
    <mergeCell ref="CN53:DB53"/>
    <mergeCell ref="DC53:DS53"/>
    <mergeCell ref="DT53:EG53"/>
    <mergeCell ref="A53:E53"/>
    <mergeCell ref="F53:AA53"/>
    <mergeCell ref="AB53:AE53"/>
    <mergeCell ref="AF53:AM53"/>
    <mergeCell ref="AN53:AV53"/>
    <mergeCell ref="AW53:BE53"/>
    <mergeCell ref="BF54:BM54"/>
    <mergeCell ref="BN54:BY54"/>
    <mergeCell ref="BZ54:CM54"/>
    <mergeCell ref="CN54:DB54"/>
    <mergeCell ref="DC54:DS54"/>
    <mergeCell ref="DT54:EG54"/>
    <mergeCell ref="A54:E54"/>
    <mergeCell ref="F54:AA54"/>
    <mergeCell ref="AB54:AE54"/>
    <mergeCell ref="AF54:AM54"/>
    <mergeCell ref="AN54:AV54"/>
    <mergeCell ref="AW54:BE54"/>
    <mergeCell ref="BF55:BM55"/>
    <mergeCell ref="BN55:BY55"/>
    <mergeCell ref="BZ55:CM55"/>
    <mergeCell ref="CN55:DB55"/>
    <mergeCell ref="DC55:DS55"/>
    <mergeCell ref="DT55:EG55"/>
    <mergeCell ref="A55:E55"/>
    <mergeCell ref="F55:AA55"/>
    <mergeCell ref="AB55:AE55"/>
    <mergeCell ref="AF55:AM55"/>
    <mergeCell ref="AN55:AV55"/>
    <mergeCell ref="AW55:BE55"/>
    <mergeCell ref="BF56:BM56"/>
    <mergeCell ref="BN56:BY56"/>
    <mergeCell ref="BZ56:CM56"/>
    <mergeCell ref="CN56:DB56"/>
    <mergeCell ref="DC56:DS56"/>
    <mergeCell ref="DT56:EG56"/>
    <mergeCell ref="A56:E56"/>
    <mergeCell ref="F56:AA56"/>
    <mergeCell ref="AB56:AE56"/>
    <mergeCell ref="AF56:AM56"/>
    <mergeCell ref="AN56:AV56"/>
    <mergeCell ref="AW56:BE56"/>
    <mergeCell ref="BF57:BM57"/>
    <mergeCell ref="BN57:BY57"/>
    <mergeCell ref="BZ57:CM57"/>
    <mergeCell ref="CN57:DB57"/>
    <mergeCell ref="DC57:DS57"/>
    <mergeCell ref="DT57:EG57"/>
    <mergeCell ref="A57:E57"/>
    <mergeCell ref="F57:AA57"/>
    <mergeCell ref="AB57:AE57"/>
    <mergeCell ref="AF57:AM57"/>
    <mergeCell ref="AN57:AV57"/>
    <mergeCell ref="AW57:BE57"/>
    <mergeCell ref="BF58:BM58"/>
    <mergeCell ref="BN58:BY58"/>
    <mergeCell ref="BZ58:CM58"/>
    <mergeCell ref="CN58:DB58"/>
    <mergeCell ref="DC58:DS58"/>
    <mergeCell ref="DT58:EG58"/>
    <mergeCell ref="A58:E58"/>
    <mergeCell ref="F58:AA58"/>
    <mergeCell ref="AB58:AE58"/>
    <mergeCell ref="AF58:AM58"/>
    <mergeCell ref="AN58:AV58"/>
    <mergeCell ref="AW58:BE58"/>
    <mergeCell ref="DC59:DS59"/>
    <mergeCell ref="DT59:EG59"/>
    <mergeCell ref="AN60:AV60"/>
    <mergeCell ref="AW60:BE60"/>
    <mergeCell ref="BF60:BM60"/>
    <mergeCell ref="BN60:BY60"/>
    <mergeCell ref="BZ60:CM60"/>
    <mergeCell ref="CN60:DB60"/>
    <mergeCell ref="DC60:DS60"/>
    <mergeCell ref="DT60:EG60"/>
    <mergeCell ref="AN59:AV59"/>
    <mergeCell ref="AW59:BE59"/>
    <mergeCell ref="BF59:BM59"/>
    <mergeCell ref="BN59:BY59"/>
    <mergeCell ref="BZ59:CM59"/>
    <mergeCell ref="CN59:DB59"/>
    <mergeCell ref="C67:AG67"/>
    <mergeCell ref="AK67:AZ67"/>
    <mergeCell ref="BC67:BV67"/>
    <mergeCell ref="BK70:CE70"/>
    <mergeCell ref="C72:AB72"/>
    <mergeCell ref="AD72:AX72"/>
    <mergeCell ref="BA72:BU72"/>
    <mergeCell ref="BK62:CE62"/>
    <mergeCell ref="D65:AB65"/>
    <mergeCell ref="AE65:AY65"/>
    <mergeCell ref="BB65:BV65"/>
    <mergeCell ref="C66:AG66"/>
    <mergeCell ref="BC66:BV66"/>
    <mergeCell ref="C73:AA73"/>
    <mergeCell ref="AD73:AX73"/>
    <mergeCell ref="BA73:BU73"/>
    <mergeCell ref="B75:AF75"/>
    <mergeCell ref="BB75:BU75"/>
    <mergeCell ref="B76:AF76"/>
    <mergeCell ref="AJ76:AY76"/>
    <mergeCell ref="BB76:BU76"/>
    <mergeCell ref="A78:EG78"/>
  </mergeCells>
  <printOptions horizontalCentered="1"/>
  <pageMargins left="0.70866141732283472" right="0.59055118110236227" top="0.78740157480314965" bottom="0.39370078740157483" header="0.19685039370078741" footer="0.19685039370078741"/>
  <pageSetup paperSize="9" scale="50" orientation="landscape" r:id="rId1"/>
  <headerFooter alignWithMargins="0"/>
  <rowBreaks count="1" manualBreakCount="1">
    <brk id="45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7.1</vt:lpstr>
      <vt:lpstr>'НН.КС-17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Сыровацкая Валентина Петровна</cp:lastModifiedBy>
  <dcterms:created xsi:type="dcterms:W3CDTF">2018-09-27T09:03:13Z</dcterms:created>
  <dcterms:modified xsi:type="dcterms:W3CDTF">2022-10-05T11:26:42Z</dcterms:modified>
</cp:coreProperties>
</file>